C51426" s="81">
        <v>44162.804675925923</v>
      </c>
      <c r="D51426">
        <v>2338</v>
      </c>
      <c r="E51426" s="7">
        <v>1200</v>
      </c>
      <c r="F51426" s="5">
        <f>VLOOKUP(D51426,J:K,2,0)</f>
        <v>43952.015902777777</v>
      </c>
      <c r="G51426" s="6">
        <f t="shared" si="806"/>
        <v>0</v>
      </c>
    </row>
    <row r="51427" spans="1:7" x14ac:dyDescent="0.3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>VLOOKUP(D51427,J:K,2,0)</f>
        <v>44076.168495370373</v>
      </c>
      <c r="G51427" s="6">
        <f t="shared" si="806"/>
        <v>0</v>
      </c>
    </row>
    <row r="51428" spans="1:7" x14ac:dyDescent="0.3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>VLOOKUP(D51428,J:K,2,0)</f>
        <v>43838.476377314815</v>
      </c>
      <c r="G51428" s="6">
        <f t="shared" si="806"/>
        <v>0</v>
      </c>
    </row>
    <row r="51429" spans="1:7" x14ac:dyDescent="0.3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>VLOOKUP(D51429,J:K,2,0)</f>
        <v>43983.338842592595</v>
      </c>
      <c r="G51429" s="6">
        <f t="shared" si="806"/>
        <v>0</v>
      </c>
    </row>
    <row r="51430" spans="1:7" x14ac:dyDescent="0.3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>VLOOKUP(D51430,J:K,2,0)</f>
        <v>44105.143101851849</v>
      </c>
      <c r="G51430" s="6">
        <f t="shared" si="806"/>
        <v>0</v>
      </c>
    </row>
    <row r="51431" spans="1:7" x14ac:dyDescent="0.3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>VLOOKUP(D51431,J:K,2,0)</f>
        <v>44044.288703703707</v>
      </c>
      <c r="G51431" s="6">
        <f t="shared" si="806"/>
        <v>0</v>
      </c>
    </row>
    <row r="51432" spans="1:7" x14ac:dyDescent="0.3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>VLOOKUP(D51432,J:K,2,0)</f>
        <v>44076.571203703701</v>
      </c>
      <c r="G51432" s="6">
        <f t="shared" si="806"/>
        <v>0</v>
      </c>
    </row>
    <row r="51433" spans="1:7" x14ac:dyDescent="0.3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>VLOOKUP(D51433,J:K,2,0)</f>
        <v>43985.458460648151</v>
      </c>
      <c r="G51433" s="6">
        <f t="shared" si="806"/>
        <v>0</v>
      </c>
    </row>
    <row r="51434" spans="1:7" x14ac:dyDescent="0.3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>VLOOKUP(D51434,J:K,2,0)</f>
        <v>44076.770902777775</v>
      </c>
      <c r="G51434" s="6">
        <f t="shared" si="806"/>
        <v>0</v>
      </c>
    </row>
    <row r="51435" spans="1:7" x14ac:dyDescent="0.3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>VLOOKUP(D51435,J:K,2,0)</f>
        <v>43832.412627314814</v>
      </c>
      <c r="G51435" s="6">
        <f t="shared" si="806"/>
        <v>0</v>
      </c>
    </row>
    <row r="51436" spans="1:7" x14ac:dyDescent="0.3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>VLOOKUP(D51436,J:K,2,0)</f>
        <v>44136.688506944447</v>
      </c>
      <c r="G51436" s="6">
        <f t="shared" si="806"/>
        <v>0</v>
      </c>
    </row>
    <row r="51437" spans="1:7" x14ac:dyDescent="0.3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>VLOOKUP(D51437,J:K,2,0)</f>
        <v>44136.199131944442</v>
      </c>
      <c r="G51437" s="6">
        <f t="shared" si="806"/>
        <v>0</v>
      </c>
    </row>
    <row r="51438" spans="1:7" x14ac:dyDescent="0.3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>VLOOKUP(D51438,J:K,2,0)</f>
        <v>43891.160011574073</v>
      </c>
      <c r="G51438" s="6">
        <f t="shared" si="806"/>
        <v>0</v>
      </c>
    </row>
    <row r="51439" spans="1:7" x14ac:dyDescent="0.3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>VLOOKUP(D51439,J:K,2,0)</f>
        <v>43952.033032407409</v>
      </c>
      <c r="G51439" s="6">
        <f t="shared" si="806"/>
        <v>0</v>
      </c>
    </row>
    <row r="51440" spans="1:7" x14ac:dyDescent="0.3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>VLOOKUP(D51440,J:K,2,0)</f>
        <v>43863.602118055554</v>
      </c>
      <c r="G51440" s="6">
        <f t="shared" si="806"/>
        <v>0</v>
      </c>
    </row>
    <row r="51441" spans="1:7" x14ac:dyDescent="0.3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>VLOOKUP(D51441,J:K,2,0)</f>
        <v>44136.161643518521</v>
      </c>
      <c r="G51441" s="6">
        <f t="shared" si="806"/>
        <v>0</v>
      </c>
    </row>
    <row r="51442" spans="1:7" x14ac:dyDescent="0.3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>VLOOKUP(D51442,J:K,2,0)</f>
        <v>43983.321377314816</v>
      </c>
      <c r="G51442" s="6">
        <f t="shared" si="806"/>
        <v>0</v>
      </c>
    </row>
    <row r="51443" spans="1:7" x14ac:dyDescent="0.3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>VLOOKUP(D51443,J:K,2,0)</f>
        <v>44044.029652777775</v>
      </c>
      <c r="G51443" s="6">
        <f t="shared" si="806"/>
        <v>0</v>
      </c>
    </row>
    <row r="51444" spans="1:7" x14ac:dyDescent="0.3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>VLOOKUP(D51444,J:K,2,0)</f>
        <v>44105.480486111112</v>
      </c>
      <c r="G51444" s="6">
        <f t="shared" si="806"/>
        <v>0</v>
      </c>
    </row>
    <row r="51445" spans="1:7" x14ac:dyDescent="0.3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>VLOOKUP(D51445,J:K,2,0)</f>
        <v>43952.033032407409</v>
      </c>
      <c r="G51445" s="6">
        <f t="shared" si="806"/>
        <v>0</v>
      </c>
    </row>
    <row r="51446" spans="1:7" x14ac:dyDescent="0.3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>VLOOKUP(D51446,J:K,2,0)</f>
        <v>44075.264965277776</v>
      </c>
      <c r="G51446" s="6">
        <f t="shared" si="806"/>
        <v>0</v>
      </c>
    </row>
    <row r="51447" spans="1:7" x14ac:dyDescent="0.3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>VLOOKUP(D51447,J:K,2,0)</f>
        <v>43984.405729166669</v>
      </c>
      <c r="G51447" s="6">
        <f t="shared" si="806"/>
        <v>0</v>
      </c>
    </row>
    <row r="51448" spans="1:7" x14ac:dyDescent="0.3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>VLOOKUP(D51448,J:K,2,0)</f>
        <v>43953.033599537041</v>
      </c>
      <c r="G51448" s="6">
        <f t="shared" si="806"/>
        <v>0</v>
      </c>
    </row>
    <row r="51449" spans="1:7" x14ac:dyDescent="0.3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>VLOOKUP(D51449,J:K,2,0)</f>
        <v>44077.032141203701</v>
      </c>
      <c r="G51449" s="6">
        <f t="shared" si="806"/>
        <v>0</v>
      </c>
    </row>
    <row r="51450" spans="1:7" x14ac:dyDescent="0.3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>VLOOKUP(D51450,J:K,2,0)</f>
        <v>44137.145752314813</v>
      </c>
      <c r="G51450" s="6">
        <f t="shared" si="806"/>
        <v>0</v>
      </c>
    </row>
    <row r="51451" spans="1:7" x14ac:dyDescent="0.3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>VLOOKUP(D51451,J:K,2,0)</f>
        <v>44136.667731481481</v>
      </c>
      <c r="G51451" s="6">
        <f t="shared" si="806"/>
        <v>0</v>
      </c>
    </row>
    <row r="51452" spans="1:7" x14ac:dyDescent="0.3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>VLOOKUP(D51452,J:K,2,0)</f>
        <v>44137.493807870371</v>
      </c>
      <c r="G51452" s="6">
        <f t="shared" si="806"/>
        <v>0</v>
      </c>
    </row>
    <row r="51453" spans="1:7" x14ac:dyDescent="0.3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>VLOOKUP(D51453,J:K,2,0)</f>
        <v>43985.458460648151</v>
      </c>
      <c r="G51453" s="6">
        <f t="shared" si="806"/>
        <v>0</v>
      </c>
    </row>
    <row r="51454" spans="1:7" x14ac:dyDescent="0.3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>VLOOKUP(D51454,J:K,2,0)</f>
        <v>44137.592476851853</v>
      </c>
      <c r="G51454" s="6">
        <f t="shared" si="806"/>
        <v>0</v>
      </c>
    </row>
    <row r="51455" spans="1:7" x14ac:dyDescent="0.3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>VLOOKUP(D51455,J:K,2,0)</f>
        <v>44105.534861111111</v>
      </c>
      <c r="G51455" s="6">
        <f t="shared" si="806"/>
        <v>0</v>
      </c>
    </row>
    <row r="51456" spans="1:7" x14ac:dyDescent="0.3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>VLOOKUP(D51456,J:K,2,0)</f>
        <v>44105.438530092593</v>
      </c>
      <c r="G51456" s="6">
        <f t="shared" si="806"/>
        <v>0</v>
      </c>
    </row>
    <row r="51457" spans="1:7" x14ac:dyDescent="0.3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>VLOOKUP(D51457,J:K,2,0)</f>
        <v>43922.063993055555</v>
      </c>
      <c r="G51457" s="6">
        <f t="shared" si="806"/>
        <v>0</v>
      </c>
    </row>
    <row r="51458" spans="1:7" x14ac:dyDescent="0.3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>VLOOKUP(D51458,J:K,2,0)</f>
        <v>43833.440925925926</v>
      </c>
      <c r="G51458" s="6">
        <f t="shared" si="806"/>
        <v>0</v>
      </c>
    </row>
    <row r="51459" spans="1:7" x14ac:dyDescent="0.3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>VLOOKUP(D51459,J:K,2,0)</f>
        <v>43985.126192129632</v>
      </c>
      <c r="G51459" s="6">
        <f t="shared" ref="G51459:G51522" si="807">IF(F51459=C51459, 1, 0)</f>
        <v>0</v>
      </c>
    </row>
    <row r="51460" spans="1:7" x14ac:dyDescent="0.3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>VLOOKUP(D51460,J:K,2,0)</f>
        <v>44045.843321759261</v>
      </c>
      <c r="G51460" s="6">
        <f t="shared" si="807"/>
        <v>0</v>
      </c>
    </row>
    <row r="51461" spans="1:7" x14ac:dyDescent="0.3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>VLOOKUP(D51461,J:K,2,0)</f>
        <v>43891.11309027778</v>
      </c>
      <c r="G51461" s="6">
        <f t="shared" si="807"/>
        <v>0</v>
      </c>
    </row>
    <row r="51462" spans="1:7" x14ac:dyDescent="0.3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>VLOOKUP(D51462,J:K,2,0)</f>
        <v>44137.493807870371</v>
      </c>
      <c r="G51462" s="6">
        <f t="shared" si="807"/>
        <v>0</v>
      </c>
    </row>
    <row r="51463" spans="1:7" x14ac:dyDescent="0.3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>VLOOKUP(D51463,J:K,2,0)</f>
        <v>43891.569097222222</v>
      </c>
      <c r="G51463" s="6">
        <f t="shared" si="807"/>
        <v>0</v>
      </c>
    </row>
    <row r="51464" spans="1:7" x14ac:dyDescent="0.3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>VLOOKUP(D51464,J:K,2,0)</f>
        <v>44044.098761574074</v>
      </c>
      <c r="G51464" s="6">
        <f t="shared" si="807"/>
        <v>0</v>
      </c>
    </row>
    <row r="51465" spans="1:7" x14ac:dyDescent="0.3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>VLOOKUP(D51465,J:K,2,0)</f>
        <v>44014.365486111114</v>
      </c>
      <c r="G51465" s="6">
        <f t="shared" si="807"/>
        <v>0</v>
      </c>
    </row>
    <row r="51466" spans="1:7" x14ac:dyDescent="0.3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>VLOOKUP(D51466,J:K,2,0)</f>
        <v>43891.918229166666</v>
      </c>
      <c r="G51466" s="6">
        <f t="shared" si="807"/>
        <v>0</v>
      </c>
    </row>
    <row r="51467" spans="1:7" x14ac:dyDescent="0.3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>VLOOKUP(D51467,J:K,2,0)</f>
        <v>43835.526423611111</v>
      </c>
      <c r="G51467" s="6">
        <f t="shared" si="807"/>
        <v>0</v>
      </c>
    </row>
    <row r="51468" spans="1:7" x14ac:dyDescent="0.3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>VLOOKUP(D51468,J:K,2,0)</f>
        <v>44136.667048611111</v>
      </c>
      <c r="G51468" s="6">
        <f t="shared" si="807"/>
        <v>0</v>
      </c>
    </row>
    <row r="51469" spans="1:7" x14ac:dyDescent="0.3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>VLOOKUP(D51469,J:K,2,0)</f>
        <v>43891.637048611112</v>
      </c>
      <c r="G51469" s="6">
        <f t="shared" si="807"/>
        <v>0</v>
      </c>
    </row>
    <row r="51470" spans="1:7" x14ac:dyDescent="0.3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>VLOOKUP(D51470,J:K,2,0)</f>
        <v>43862.029675925929</v>
      </c>
      <c r="G51470" s="6">
        <f t="shared" si="807"/>
        <v>0</v>
      </c>
    </row>
    <row r="51471" spans="1:7" x14ac:dyDescent="0.3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>VLOOKUP(D51471,J:K,2,0)</f>
        <v>44105.430879629632</v>
      </c>
      <c r="G51471" s="6">
        <f t="shared" si="807"/>
        <v>0</v>
      </c>
    </row>
    <row r="51472" spans="1:7" x14ac:dyDescent="0.3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>VLOOKUP(D51472,J:K,2,0)</f>
        <v>44105.430879629632</v>
      </c>
      <c r="G51472" s="6">
        <f t="shared" si="807"/>
        <v>0</v>
      </c>
    </row>
    <row r="51473" spans="1:7" x14ac:dyDescent="0.3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>VLOOKUP(D51473,J:K,2,0)</f>
        <v>44075.480567129627</v>
      </c>
      <c r="G51473" s="6">
        <f t="shared" si="807"/>
        <v>0</v>
      </c>
    </row>
    <row r="51474" spans="1:7" x14ac:dyDescent="0.3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>VLOOKUP(D51474,J:K,2,0)</f>
        <v>44077.792245370372</v>
      </c>
      <c r="G51474" s="6">
        <f t="shared" si="807"/>
        <v>0</v>
      </c>
    </row>
    <row r="51475" spans="1:7" x14ac:dyDescent="0.3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>VLOOKUP(D51475,J:K,2,0)</f>
        <v>44044.127384259256</v>
      </c>
      <c r="G51475" s="6">
        <f t="shared" si="807"/>
        <v>0</v>
      </c>
    </row>
    <row r="51476" spans="1:7" x14ac:dyDescent="0.3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>VLOOKUP(D51476,J:K,2,0)</f>
        <v>43838.476377314815</v>
      </c>
      <c r="G51476" s="6">
        <f t="shared" si="807"/>
        <v>0</v>
      </c>
    </row>
    <row r="51477" spans="1:7" x14ac:dyDescent="0.3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>VLOOKUP(D51477,J:K,2,0)</f>
        <v>43833.741469907407</v>
      </c>
      <c r="G51477" s="6">
        <f t="shared" si="807"/>
        <v>0</v>
      </c>
    </row>
    <row r="51478" spans="1:7" x14ac:dyDescent="0.3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>VLOOKUP(D51478,J:K,2,0)</f>
        <v>44105.154143518521</v>
      </c>
      <c r="G51478" s="6">
        <f t="shared" si="807"/>
        <v>0</v>
      </c>
    </row>
    <row r="51479" spans="1:7" x14ac:dyDescent="0.3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>VLOOKUP(D51479,J:K,2,0)</f>
        <v>44136.667048611111</v>
      </c>
      <c r="G51479" s="6">
        <f t="shared" si="807"/>
        <v>0</v>
      </c>
    </row>
    <row r="51480" spans="1:7" x14ac:dyDescent="0.3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>VLOOKUP(D51480,J:K,2,0)</f>
        <v>43923.152268518519</v>
      </c>
      <c r="G51480" s="6">
        <f t="shared" si="807"/>
        <v>0</v>
      </c>
    </row>
    <row r="51481" spans="1:7" x14ac:dyDescent="0.3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>VLOOKUP(D51481,J:K,2,0)</f>
        <v>44105.524699074071</v>
      </c>
      <c r="G51481" s="6">
        <f t="shared" si="807"/>
        <v>0</v>
      </c>
    </row>
    <row r="51482" spans="1:7" x14ac:dyDescent="0.3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>VLOOKUP(D51482,J:K,2,0)</f>
        <v>43983.628136574072</v>
      </c>
      <c r="G51482" s="6">
        <f t="shared" si="807"/>
        <v>0</v>
      </c>
    </row>
    <row r="51483" spans="1:7" x14ac:dyDescent="0.3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>VLOOKUP(D51483,J:K,2,0)</f>
        <v>44015.753518518519</v>
      </c>
      <c r="G51483" s="6">
        <f t="shared" si="807"/>
        <v>0</v>
      </c>
    </row>
    <row r="51484" spans="1:7" x14ac:dyDescent="0.3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>VLOOKUP(D51484,J:K,2,0)</f>
        <v>43833.397569444445</v>
      </c>
      <c r="G51484" s="6">
        <f t="shared" si="807"/>
        <v>0</v>
      </c>
    </row>
    <row r="51485" spans="1:7" x14ac:dyDescent="0.3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>VLOOKUP(D51485,J:K,2,0)</f>
        <v>44076.168495370373</v>
      </c>
      <c r="G51485" s="6">
        <f t="shared" si="807"/>
        <v>0</v>
      </c>
    </row>
    <row r="51486" spans="1:7" x14ac:dyDescent="0.3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>VLOOKUP(D51486,J:K,2,0)</f>
        <v>44044.450995370367</v>
      </c>
      <c r="G51486" s="6">
        <f t="shared" si="807"/>
        <v>0</v>
      </c>
    </row>
    <row r="51487" spans="1:7" x14ac:dyDescent="0.3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>VLOOKUP(D51487,J:K,2,0)</f>
        <v>43923.125856481478</v>
      </c>
      <c r="G51487" s="6">
        <f t="shared" si="807"/>
        <v>0</v>
      </c>
    </row>
    <row r="51488" spans="1:7" x14ac:dyDescent="0.3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>VLOOKUP(D51488,J:K,2,0)</f>
        <v>44044.170370370368</v>
      </c>
      <c r="G51488" s="6">
        <f t="shared" si="807"/>
        <v>0</v>
      </c>
    </row>
    <row r="51489" spans="1:7" x14ac:dyDescent="0.3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>VLOOKUP(D51489,J:K,2,0)</f>
        <v>44105.143101851849</v>
      </c>
      <c r="G51489" s="6">
        <f t="shared" si="807"/>
        <v>0</v>
      </c>
    </row>
    <row r="51490" spans="1:7" x14ac:dyDescent="0.3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>VLOOKUP(D51490,J:K,2,0)</f>
        <v>44044.127384259256</v>
      </c>
      <c r="G51490" s="6">
        <f t="shared" si="807"/>
        <v>0</v>
      </c>
    </row>
    <row r="51491" spans="1:7" x14ac:dyDescent="0.3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>VLOOKUP(D51491,J:K,2,0)</f>
        <v>43983.591724537036</v>
      </c>
      <c r="G51491" s="6">
        <f t="shared" si="807"/>
        <v>0</v>
      </c>
    </row>
    <row r="51492" spans="1:7" x14ac:dyDescent="0.3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>VLOOKUP(D51492,J:K,2,0)</f>
        <v>43833.440925925926</v>
      </c>
      <c r="G51492" s="6">
        <f t="shared" si="807"/>
        <v>0</v>
      </c>
    </row>
    <row r="51493" spans="1:7" x14ac:dyDescent="0.3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>VLOOKUP(D51493,J:K,2,0)</f>
        <v>44044.368518518517</v>
      </c>
      <c r="G51493" s="6">
        <f t="shared" si="807"/>
        <v>0</v>
      </c>
    </row>
    <row r="51494" spans="1:7" x14ac:dyDescent="0.3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>VLOOKUP(D51494,J:K,2,0)</f>
        <v>43833.440925925926</v>
      </c>
      <c r="G51494" s="6">
        <f t="shared" si="807"/>
        <v>0</v>
      </c>
    </row>
    <row r="51495" spans="1:7" x14ac:dyDescent="0.3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>VLOOKUP(D51495,J:K,2,0)</f>
        <v>44136.277511574073</v>
      </c>
      <c r="G51495" s="6">
        <f t="shared" si="807"/>
        <v>0</v>
      </c>
    </row>
    <row r="51496" spans="1:7" x14ac:dyDescent="0.3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>VLOOKUP(D51496,J:K,2,0)</f>
        <v>43891.165625000001</v>
      </c>
      <c r="G51496" s="6">
        <f t="shared" si="807"/>
        <v>0</v>
      </c>
    </row>
    <row r="51497" spans="1:7" x14ac:dyDescent="0.3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>VLOOKUP(D51497,J:K,2,0)</f>
        <v>43952.751793981479</v>
      </c>
      <c r="G51497" s="6">
        <f t="shared" si="807"/>
        <v>0</v>
      </c>
    </row>
    <row r="51498" spans="1:7" x14ac:dyDescent="0.3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>VLOOKUP(D51498,J:K,2,0)</f>
        <v>44013.102743055555</v>
      </c>
      <c r="G51498" s="6">
        <f t="shared" si="807"/>
        <v>0</v>
      </c>
    </row>
    <row r="51499" spans="1:7" x14ac:dyDescent="0.3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>VLOOKUP(D51499,J:K,2,0)</f>
        <v>44105.00309027778</v>
      </c>
      <c r="G51499" s="6">
        <f t="shared" si="807"/>
        <v>0</v>
      </c>
    </row>
    <row r="51500" spans="1:7" x14ac:dyDescent="0.3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>VLOOKUP(D51500,J:K,2,0)</f>
        <v>44105.146458333336</v>
      </c>
      <c r="G51500" s="6">
        <f t="shared" si="807"/>
        <v>0</v>
      </c>
    </row>
    <row r="51501" spans="1:7" x14ac:dyDescent="0.3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>VLOOKUP(D51501,J:K,2,0)</f>
        <v>44044.306481481479</v>
      </c>
      <c r="G51501" s="6">
        <f t="shared" si="807"/>
        <v>0</v>
      </c>
    </row>
    <row r="51502" spans="1:7" x14ac:dyDescent="0.3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>VLOOKUP(D51502,J:K,2,0)</f>
        <v>44136.620497685188</v>
      </c>
      <c r="G51502" s="6">
        <f t="shared" si="807"/>
        <v>0</v>
      </c>
    </row>
    <row r="51503" spans="1:7" x14ac:dyDescent="0.3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>VLOOKUP(D51503,J:K,2,0)</f>
        <v>43832.412627314814</v>
      </c>
      <c r="G51503" s="6">
        <f t="shared" si="807"/>
        <v>0</v>
      </c>
    </row>
    <row r="51504" spans="1:7" x14ac:dyDescent="0.3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>VLOOKUP(D51504,J:K,2,0)</f>
        <v>43952.977141203701</v>
      </c>
      <c r="G51504" s="6">
        <f t="shared" si="807"/>
        <v>0</v>
      </c>
    </row>
    <row r="51505" spans="1:7" x14ac:dyDescent="0.3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>VLOOKUP(D51505,J:K,2,0)</f>
        <v>44014.172569444447</v>
      </c>
      <c r="G51505" s="6">
        <f t="shared" si="807"/>
        <v>0</v>
      </c>
    </row>
    <row r="51506" spans="1:7" x14ac:dyDescent="0.3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>VLOOKUP(D51506,J:K,2,0)</f>
        <v>43922.063993055555</v>
      </c>
      <c r="G51506" s="6">
        <f t="shared" si="807"/>
        <v>0</v>
      </c>
    </row>
    <row r="51507" spans="1:7" x14ac:dyDescent="0.3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>VLOOKUP(D51507,J:K,2,0)</f>
        <v>43922.017361111109</v>
      </c>
      <c r="G51507" s="6">
        <f t="shared" si="807"/>
        <v>0</v>
      </c>
    </row>
    <row r="51508" spans="1:7" x14ac:dyDescent="0.3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>VLOOKUP(D51508,J:K,2,0)</f>
        <v>44045.603078703702</v>
      </c>
      <c r="G51508" s="6">
        <f t="shared" si="807"/>
        <v>0</v>
      </c>
    </row>
    <row r="51509" spans="1:7" x14ac:dyDescent="0.3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>VLOOKUP(D51509,J:K,2,0)</f>
        <v>44015.97284722222</v>
      </c>
      <c r="G51509" s="6">
        <f t="shared" si="807"/>
        <v>0</v>
      </c>
    </row>
    <row r="51510" spans="1:7" x14ac:dyDescent="0.3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>VLOOKUP(D51510,J:K,2,0)</f>
        <v>43835.019953703704</v>
      </c>
      <c r="G51510" s="6">
        <f t="shared" si="807"/>
        <v>0</v>
      </c>
    </row>
    <row r="51511" spans="1:7" x14ac:dyDescent="0.3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>VLOOKUP(D51511,J:K,2,0)</f>
        <v>43833.440925925926</v>
      </c>
      <c r="G51511" s="6">
        <f t="shared" si="807"/>
        <v>0</v>
      </c>
    </row>
    <row r="51512" spans="1:7" x14ac:dyDescent="0.3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>VLOOKUP(D51512,J:K,2,0)</f>
        <v>44105.154143518521</v>
      </c>
      <c r="G51512" s="6">
        <f t="shared" si="807"/>
        <v>0</v>
      </c>
    </row>
    <row r="51513" spans="1:7" x14ac:dyDescent="0.3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>VLOOKUP(D51513,J:K,2,0)</f>
        <v>44075.012592592589</v>
      </c>
      <c r="G51513" s="6">
        <f t="shared" si="807"/>
        <v>0</v>
      </c>
    </row>
    <row r="51514" spans="1:7" x14ac:dyDescent="0.3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>VLOOKUP(D51514,J:K,2,0)</f>
        <v>44105.154143518521</v>
      </c>
      <c r="G51514" s="6">
        <f t="shared" si="807"/>
        <v>0</v>
      </c>
    </row>
    <row r="51515" spans="1:7" x14ac:dyDescent="0.3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>VLOOKUP(D51515,J:K,2,0)</f>
        <v>44076.1249537037</v>
      </c>
      <c r="G51515" s="6">
        <f t="shared" si="807"/>
        <v>0</v>
      </c>
    </row>
    <row r="51516" spans="1:7" x14ac:dyDescent="0.3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>VLOOKUP(D51516,J:K,2,0)</f>
        <v>43983.338842592595</v>
      </c>
      <c r="G51516" s="6">
        <f t="shared" si="807"/>
        <v>0</v>
      </c>
    </row>
    <row r="51517" spans="1:7" x14ac:dyDescent="0.3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>VLOOKUP(D51517,J:K,2,0)</f>
        <v>43891.569097222222</v>
      </c>
      <c r="G51517" s="6">
        <f t="shared" si="807"/>
        <v>0</v>
      </c>
    </row>
    <row r="51518" spans="1:7" x14ac:dyDescent="0.3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>VLOOKUP(D51518,J:K,2,0)</f>
        <v>43862.838495370372</v>
      </c>
      <c r="G51518" s="6">
        <f t="shared" si="807"/>
        <v>0</v>
      </c>
    </row>
    <row r="51519" spans="1:7" x14ac:dyDescent="0.3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>VLOOKUP(D51519,J:K,2,0)</f>
        <v>44013.007175925923</v>
      </c>
      <c r="G51519" s="6">
        <f t="shared" si="807"/>
        <v>0</v>
      </c>
    </row>
    <row r="51520" spans="1:7" x14ac:dyDescent="0.3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>VLOOKUP(D51520,J:K,2,0)</f>
        <v>43922.923217592594</v>
      </c>
      <c r="G51520" s="6">
        <f t="shared" si="807"/>
        <v>0</v>
      </c>
    </row>
    <row r="51521" spans="1:7" x14ac:dyDescent="0.3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>VLOOKUP(D51521,J:K,2,0)</f>
        <v>44137.592476851853</v>
      </c>
      <c r="G51521" s="6">
        <f t="shared" si="807"/>
        <v>0</v>
      </c>
    </row>
    <row r="51522" spans="1:7" x14ac:dyDescent="0.3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>VLOOKUP(D51522,J:K,2,0)</f>
        <v>44105.480486111112</v>
      </c>
      <c r="G51522" s="6">
        <f t="shared" si="807"/>
        <v>0</v>
      </c>
    </row>
    <row r="51523" spans="1:7" x14ac:dyDescent="0.3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>VLOOKUP(D51523,J:K,2,0)</f>
        <v>44105.054895833331</v>
      </c>
      <c r="G51523" s="6">
        <f t="shared" ref="G51523:G51586" si="808">IF(F51523=C51523, 1, 0)</f>
        <v>0</v>
      </c>
    </row>
    <row r="51524" spans="1:7" x14ac:dyDescent="0.3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>VLOOKUP(D51524,J:K,2,0)</f>
        <v>43891.160011574073</v>
      </c>
      <c r="G51524" s="6">
        <f t="shared" si="808"/>
        <v>0</v>
      </c>
    </row>
    <row r="51525" spans="1:7" x14ac:dyDescent="0.3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>VLOOKUP(D51525,J:K,2,0)</f>
        <v>44136.153078703705</v>
      </c>
      <c r="G51525" s="6">
        <f t="shared" si="808"/>
        <v>0</v>
      </c>
    </row>
    <row r="51526" spans="1:7" x14ac:dyDescent="0.3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>VLOOKUP(D51526,J:K,2,0)</f>
        <v>44076.770902777775</v>
      </c>
      <c r="G51526" s="6">
        <f t="shared" si="808"/>
        <v>0</v>
      </c>
    </row>
    <row r="51527" spans="1:7" x14ac:dyDescent="0.3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>VLOOKUP(D51527,J:K,2,0)</f>
        <v>43922.195034722223</v>
      </c>
      <c r="G51527" s="6">
        <f t="shared" si="808"/>
        <v>0</v>
      </c>
    </row>
    <row r="51528" spans="1:7" x14ac:dyDescent="0.3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>VLOOKUP(D51528,J:K,2,0)</f>
        <v>44075.470451388886</v>
      </c>
      <c r="G51528" s="6">
        <f t="shared" si="808"/>
        <v>0</v>
      </c>
    </row>
    <row r="51529" spans="1:7" x14ac:dyDescent="0.3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>VLOOKUP(D51529,J:K,2,0)</f>
        <v>44013.102743055555</v>
      </c>
      <c r="G51529" s="6">
        <f t="shared" si="808"/>
        <v>0</v>
      </c>
    </row>
    <row r="51530" spans="1:7" x14ac:dyDescent="0.3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>VLOOKUP(D51530,J:K,2,0)</f>
        <v>44105.524699074071</v>
      </c>
      <c r="G51530" s="6">
        <f t="shared" si="808"/>
        <v>0</v>
      </c>
    </row>
    <row r="51531" spans="1:7" x14ac:dyDescent="0.3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>VLOOKUP(D51531,J:K,2,0)</f>
        <v>44075.111851851849</v>
      </c>
      <c r="G51531" s="6">
        <f t="shared" si="808"/>
        <v>0</v>
      </c>
    </row>
    <row r="51532" spans="1:7" x14ac:dyDescent="0.3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>VLOOKUP(D51532,J:K,2,0)</f>
        <v>43952.977141203701</v>
      </c>
      <c r="G51532" s="6">
        <f t="shared" si="808"/>
        <v>0</v>
      </c>
    </row>
    <row r="51533" spans="1:7" x14ac:dyDescent="0.3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>VLOOKUP(D51533,J:K,2,0)</f>
        <v>44105.660173611112</v>
      </c>
      <c r="G51533" s="6">
        <f t="shared" si="808"/>
        <v>0</v>
      </c>
    </row>
    <row r="51534" spans="1:7" x14ac:dyDescent="0.3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>VLOOKUP(D51534,J:K,2,0)</f>
        <v>43891.918229166666</v>
      </c>
      <c r="G51534" s="6">
        <f t="shared" si="808"/>
        <v>0</v>
      </c>
    </row>
    <row r="51535" spans="1:7" x14ac:dyDescent="0.3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>VLOOKUP(D51535,J:K,2,0)</f>
        <v>44136.615451388891</v>
      </c>
      <c r="G51535" s="6">
        <f t="shared" si="808"/>
        <v>0</v>
      </c>
    </row>
    <row r="51536" spans="1:7" x14ac:dyDescent="0.3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>VLOOKUP(D51536,J:K,2,0)</f>
        <v>44075.263368055559</v>
      </c>
      <c r="G51536" s="6">
        <f t="shared" si="808"/>
        <v>0</v>
      </c>
    </row>
    <row r="51537" spans="1:7" x14ac:dyDescent="0.3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>VLOOKUP(D51537,J:K,2,0)</f>
        <v>43983.596550925926</v>
      </c>
      <c r="G51537" s="6">
        <f t="shared" si="808"/>
        <v>0</v>
      </c>
    </row>
    <row r="51538" spans="1:7" x14ac:dyDescent="0.3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>VLOOKUP(D51538,J:K,2,0)</f>
        <v>44105.011678240742</v>
      </c>
      <c r="G51538" s="6">
        <f t="shared" si="808"/>
        <v>0</v>
      </c>
    </row>
    <row r="51539" spans="1:7" x14ac:dyDescent="0.3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>VLOOKUP(D51539,J:K,2,0)</f>
        <v>44105.054895833331</v>
      </c>
      <c r="G51539" s="6">
        <f t="shared" si="808"/>
        <v>0</v>
      </c>
    </row>
    <row r="51540" spans="1:7" x14ac:dyDescent="0.3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>VLOOKUP(D51540,J:K,2,0)</f>
        <v>44105.638993055552</v>
      </c>
      <c r="G51540" s="6">
        <f t="shared" si="808"/>
        <v>0</v>
      </c>
    </row>
    <row r="51541" spans="1:7" x14ac:dyDescent="0.3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>VLOOKUP(D51541,J:K,2,0)</f>
        <v>43922.844085648147</v>
      </c>
      <c r="G51541" s="6">
        <f t="shared" si="808"/>
        <v>0</v>
      </c>
    </row>
    <row r="51542" spans="1:7" x14ac:dyDescent="0.3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>VLOOKUP(D51542,J:K,2,0)</f>
        <v>43831.863842592589</v>
      </c>
      <c r="G51542" s="6">
        <f t="shared" si="808"/>
        <v>0</v>
      </c>
    </row>
    <row r="51543" spans="1:7" x14ac:dyDescent="0.3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>VLOOKUP(D51543,J:K,2,0)</f>
        <v>43891.637048611112</v>
      </c>
      <c r="G51543" s="6">
        <f t="shared" si="808"/>
        <v>0</v>
      </c>
    </row>
    <row r="51544" spans="1:7" x14ac:dyDescent="0.3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>VLOOKUP(D51544,J:K,2,0)</f>
        <v>43922.62840277778</v>
      </c>
      <c r="G51544" s="6">
        <f t="shared" si="808"/>
        <v>0</v>
      </c>
    </row>
    <row r="51545" spans="1:7" x14ac:dyDescent="0.3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>VLOOKUP(D51545,J:K,2,0)</f>
        <v>43922.063993055555</v>
      </c>
      <c r="G51545" s="6">
        <f t="shared" si="808"/>
        <v>0</v>
      </c>
    </row>
    <row r="51546" spans="1:7" x14ac:dyDescent="0.3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>VLOOKUP(D51546,J:K,2,0)</f>
        <v>44136.587361111109</v>
      </c>
      <c r="G51546" s="6">
        <f t="shared" si="808"/>
        <v>0</v>
      </c>
    </row>
    <row r="51547" spans="1:7" x14ac:dyDescent="0.3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>VLOOKUP(D51547,J:K,2,0)</f>
        <v>43891.160011574073</v>
      </c>
      <c r="G51547" s="6">
        <f t="shared" si="808"/>
        <v>0</v>
      </c>
    </row>
    <row r="51548" spans="1:7" x14ac:dyDescent="0.3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>VLOOKUP(D51548,J:K,2,0)</f>
        <v>43891.070462962962</v>
      </c>
      <c r="G51548" s="6">
        <f t="shared" si="808"/>
        <v>0</v>
      </c>
    </row>
    <row r="51549" spans="1:7" x14ac:dyDescent="0.3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>VLOOKUP(D51549,J:K,2,0)</f>
        <v>44044.821122685185</v>
      </c>
      <c r="G51549" s="6">
        <f t="shared" si="808"/>
        <v>0</v>
      </c>
    </row>
    <row r="51550" spans="1:7" x14ac:dyDescent="0.3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>VLOOKUP(D51550,J:K,2,0)</f>
        <v>43832.876203703701</v>
      </c>
      <c r="G51550" s="6">
        <f t="shared" si="808"/>
        <v>0</v>
      </c>
    </row>
    <row r="51551" spans="1:7" x14ac:dyDescent="0.3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>VLOOKUP(D51551,J:K,2,0)</f>
        <v>43986.256631944445</v>
      </c>
      <c r="G51551" s="6">
        <f t="shared" si="808"/>
        <v>0</v>
      </c>
    </row>
    <row r="51552" spans="1:7" x14ac:dyDescent="0.3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>VLOOKUP(D51552,J:K,2,0)</f>
        <v>43922.429456018515</v>
      </c>
      <c r="G51552" s="6">
        <f t="shared" si="808"/>
        <v>0</v>
      </c>
    </row>
    <row r="51553" spans="1:7" x14ac:dyDescent="0.3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>VLOOKUP(D51553,J:K,2,0)</f>
        <v>44075.811689814815</v>
      </c>
      <c r="G51553" s="6">
        <f t="shared" si="808"/>
        <v>0</v>
      </c>
    </row>
    <row r="51554" spans="1:7" x14ac:dyDescent="0.3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>VLOOKUP(D51554,J:K,2,0)</f>
        <v>43922.163784722223</v>
      </c>
      <c r="G51554" s="6">
        <f t="shared" si="808"/>
        <v>0</v>
      </c>
    </row>
    <row r="51555" spans="1:7" x14ac:dyDescent="0.3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>VLOOKUP(D51555,J:K,2,0)</f>
        <v>44136.277511574073</v>
      </c>
      <c r="G51555" s="6">
        <f t="shared" si="808"/>
        <v>0</v>
      </c>
    </row>
    <row r="51556" spans="1:7" x14ac:dyDescent="0.3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>VLOOKUP(D51556,J:K,2,0)</f>
        <v>43952.199270833335</v>
      </c>
      <c r="G51556" s="6">
        <f t="shared" si="808"/>
        <v>0</v>
      </c>
    </row>
    <row r="51557" spans="1:7" x14ac:dyDescent="0.3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>VLOOKUP(D51557,J:K,2,0)</f>
        <v>44105.480486111112</v>
      </c>
      <c r="G51557" s="6">
        <f t="shared" si="808"/>
        <v>0</v>
      </c>
    </row>
    <row r="51558" spans="1:7" x14ac:dyDescent="0.3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>VLOOKUP(D51558,J:K,2,0)</f>
        <v>44105.146458333336</v>
      </c>
      <c r="G51558" s="6">
        <f t="shared" si="808"/>
        <v>0</v>
      </c>
    </row>
    <row r="51559" spans="1:7" x14ac:dyDescent="0.3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>VLOOKUP(D51559,J:K,2,0)</f>
        <v>44013.952685185184</v>
      </c>
      <c r="G51559" s="6">
        <f t="shared" si="808"/>
        <v>0</v>
      </c>
    </row>
    <row r="51560" spans="1:7" x14ac:dyDescent="0.3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>VLOOKUP(D51560,J:K,2,0)</f>
        <v>44045.843321759261</v>
      </c>
      <c r="G51560" s="6">
        <f t="shared" si="808"/>
        <v>0</v>
      </c>
    </row>
    <row r="51561" spans="1:7" x14ac:dyDescent="0.3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>VLOOKUP(D51561,J:K,2,0)</f>
        <v>44013.952685185184</v>
      </c>
      <c r="G51561" s="6">
        <f t="shared" si="808"/>
        <v>0</v>
      </c>
    </row>
    <row r="51562" spans="1:7" x14ac:dyDescent="0.3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>VLOOKUP(D51562,J:K,2,0)</f>
        <v>43923.152268518519</v>
      </c>
      <c r="G51562" s="6">
        <f t="shared" si="808"/>
        <v>0</v>
      </c>
    </row>
    <row r="51563" spans="1:7" x14ac:dyDescent="0.3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>VLOOKUP(D51563,J:K,2,0)</f>
        <v>43891.918229166666</v>
      </c>
      <c r="G51563" s="6">
        <f t="shared" si="808"/>
        <v>0</v>
      </c>
    </row>
    <row r="51564" spans="1:7" x14ac:dyDescent="0.3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>VLOOKUP(D51564,J:K,2,0)</f>
        <v>44105.480486111112</v>
      </c>
      <c r="G51564" s="6">
        <f t="shared" si="808"/>
        <v>0</v>
      </c>
    </row>
    <row r="51565" spans="1:7" x14ac:dyDescent="0.3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>VLOOKUP(D51565,J:K,2,0)</f>
        <v>44136.470231481479</v>
      </c>
      <c r="G51565" s="6">
        <f t="shared" si="808"/>
        <v>0</v>
      </c>
    </row>
    <row r="51566" spans="1:7" x14ac:dyDescent="0.3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>VLOOKUP(D51566,J:K,2,0)</f>
        <v>44136.682789351849</v>
      </c>
      <c r="G51566" s="6">
        <f t="shared" si="808"/>
        <v>0</v>
      </c>
    </row>
    <row r="51567" spans="1:7" x14ac:dyDescent="0.3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>VLOOKUP(D51567,J:K,2,0)</f>
        <v>43983.338842592595</v>
      </c>
      <c r="G51567" s="6">
        <f t="shared" si="808"/>
        <v>0</v>
      </c>
    </row>
    <row r="51568" spans="1:7" x14ac:dyDescent="0.3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>VLOOKUP(D51568,J:K,2,0)</f>
        <v>44137.753993055558</v>
      </c>
      <c r="G51568" s="6">
        <f t="shared" si="808"/>
        <v>0</v>
      </c>
    </row>
    <row r="51569" spans="1:7" x14ac:dyDescent="0.3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>VLOOKUP(D51569,J:K,2,0)</f>
        <v>43922.063993055555</v>
      </c>
      <c r="G51569" s="6">
        <f t="shared" si="808"/>
        <v>0</v>
      </c>
    </row>
    <row r="51570" spans="1:7" x14ac:dyDescent="0.3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>VLOOKUP(D51570,J:K,2,0)</f>
        <v>43832.858287037037</v>
      </c>
      <c r="G51570" s="6">
        <f t="shared" si="808"/>
        <v>0</v>
      </c>
    </row>
    <row r="51571" spans="1:7" x14ac:dyDescent="0.3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>VLOOKUP(D51571,J:K,2,0)</f>
        <v>44076.1249537037</v>
      </c>
      <c r="G51571" s="6">
        <f t="shared" si="808"/>
        <v>0</v>
      </c>
    </row>
    <row r="51572" spans="1:7" x14ac:dyDescent="0.3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>VLOOKUP(D51572,J:K,2,0)</f>
        <v>44105.626203703701</v>
      </c>
      <c r="G51572" s="6">
        <f t="shared" si="808"/>
        <v>0</v>
      </c>
    </row>
    <row r="51573" spans="1:7" x14ac:dyDescent="0.3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>VLOOKUP(D51573,J:K,2,0)</f>
        <v>44105.154143518521</v>
      </c>
      <c r="G51573" s="6">
        <f t="shared" si="808"/>
        <v>0</v>
      </c>
    </row>
    <row r="51574" spans="1:7" x14ac:dyDescent="0.3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>VLOOKUP(D51574,J:K,2,0)</f>
        <v>43891.918229166666</v>
      </c>
      <c r="G51574" s="6">
        <f t="shared" si="808"/>
        <v>0</v>
      </c>
    </row>
    <row r="51575" spans="1:7" x14ac:dyDescent="0.3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>VLOOKUP(D51575,J:K,2,0)</f>
        <v>44136.118472222224</v>
      </c>
      <c r="G51575" s="6">
        <f t="shared" si="808"/>
        <v>0</v>
      </c>
    </row>
    <row r="51576" spans="1:7" x14ac:dyDescent="0.3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>VLOOKUP(D51576,J:K,2,0)</f>
        <v>43983.628136574072</v>
      </c>
      <c r="G51576" s="6">
        <f t="shared" si="808"/>
        <v>0</v>
      </c>
    </row>
    <row r="51577" spans="1:7" x14ac:dyDescent="0.3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>VLOOKUP(D51577,J:K,2,0)</f>
        <v>44105.00309027778</v>
      </c>
      <c r="G51577" s="6">
        <f t="shared" si="808"/>
        <v>0</v>
      </c>
    </row>
    <row r="51578" spans="1:7" x14ac:dyDescent="0.3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>VLOOKUP(D51578,J:K,2,0)</f>
        <v>44076.571203703701</v>
      </c>
      <c r="G51578" s="6">
        <f t="shared" si="808"/>
        <v>0</v>
      </c>
    </row>
    <row r="51579" spans="1:7" x14ac:dyDescent="0.3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>VLOOKUP(D51579,J:K,2,0)</f>
        <v>44105.638993055552</v>
      </c>
      <c r="G51579" s="6">
        <f t="shared" si="808"/>
        <v>0</v>
      </c>
    </row>
    <row r="51580" spans="1:7" x14ac:dyDescent="0.3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>VLOOKUP(D51580,J:K,2,0)</f>
        <v>43922.021249999998</v>
      </c>
      <c r="G51580" s="6">
        <f t="shared" si="808"/>
        <v>0</v>
      </c>
    </row>
    <row r="51581" spans="1:7" x14ac:dyDescent="0.3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>VLOOKUP(D51581,J:K,2,0)</f>
        <v>44013.007175925923</v>
      </c>
      <c r="G51581" s="6">
        <f t="shared" si="808"/>
        <v>0</v>
      </c>
    </row>
    <row r="51582" spans="1:7" x14ac:dyDescent="0.3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>VLOOKUP(D51582,J:K,2,0)</f>
        <v>44013.682164351849</v>
      </c>
      <c r="G51582" s="6">
        <f t="shared" si="808"/>
        <v>0</v>
      </c>
    </row>
    <row r="51583" spans="1:7" x14ac:dyDescent="0.3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>VLOOKUP(D51583,J:K,2,0)</f>
        <v>43952.029305555552</v>
      </c>
      <c r="G51583" s="6">
        <f t="shared" si="808"/>
        <v>0</v>
      </c>
    </row>
    <row r="51584" spans="1:7" x14ac:dyDescent="0.3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>VLOOKUP(D51584,J:K,2,0)</f>
        <v>43833.741469907407</v>
      </c>
      <c r="G51584" s="6">
        <f t="shared" si="808"/>
        <v>0</v>
      </c>
    </row>
    <row r="51585" spans="1:7" x14ac:dyDescent="0.3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>VLOOKUP(D51585,J:K,2,0)</f>
        <v>44075.203321759262</v>
      </c>
      <c r="G51585" s="6">
        <f t="shared" si="808"/>
        <v>0</v>
      </c>
    </row>
    <row r="51586" spans="1:7" x14ac:dyDescent="0.3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>VLOOKUP(D51586,J:K,2,0)</f>
        <v>44136.287256944444</v>
      </c>
      <c r="G51586" s="6">
        <f t="shared" si="808"/>
        <v>0</v>
      </c>
    </row>
    <row r="51587" spans="1:7" x14ac:dyDescent="0.3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>VLOOKUP(D51587,J:K,2,0)</f>
        <v>43922.021249999998</v>
      </c>
      <c r="G51587" s="6">
        <f t="shared" ref="G51587:G51650" si="809">IF(F51587=C51587, 1, 0)</f>
        <v>0</v>
      </c>
    </row>
    <row r="51588" spans="1:7" x14ac:dyDescent="0.3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>VLOOKUP(D51588,J:K,2,0)</f>
        <v>44136.153078703705</v>
      </c>
      <c r="G51588" s="6">
        <f t="shared" si="809"/>
        <v>0</v>
      </c>
    </row>
    <row r="51589" spans="1:7" x14ac:dyDescent="0.3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>VLOOKUP(D51589,J:K,2,0)</f>
        <v>43831.426666666666</v>
      </c>
      <c r="G51589" s="6">
        <f t="shared" si="809"/>
        <v>0</v>
      </c>
    </row>
    <row r="51590" spans="1:7" x14ac:dyDescent="0.3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>VLOOKUP(D51590,J:K,2,0)</f>
        <v>43983.596550925926</v>
      </c>
      <c r="G51590" s="6">
        <f t="shared" si="809"/>
        <v>0</v>
      </c>
    </row>
    <row r="51591" spans="1:7" x14ac:dyDescent="0.3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>VLOOKUP(D51591,J:K,2,0)</f>
        <v>44044.306481481479</v>
      </c>
      <c r="G51591" s="6">
        <f t="shared" si="809"/>
        <v>0</v>
      </c>
    </row>
    <row r="51592" spans="1:7" x14ac:dyDescent="0.3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>VLOOKUP(D51592,J:K,2,0)</f>
        <v>44044.029652777775</v>
      </c>
      <c r="G51592" s="6">
        <f t="shared" si="809"/>
        <v>0</v>
      </c>
    </row>
    <row r="51593" spans="1:7" x14ac:dyDescent="0.3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>VLOOKUP(D51593,J:K,2,0)</f>
        <v>43953.841516203705</v>
      </c>
      <c r="G51593" s="6">
        <f t="shared" si="809"/>
        <v>0</v>
      </c>
    </row>
    <row r="51594" spans="1:7" x14ac:dyDescent="0.3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>VLOOKUP(D51594,J:K,2,0)</f>
        <v>44105.00309027778</v>
      </c>
      <c r="G51594" s="6">
        <f t="shared" si="809"/>
        <v>0</v>
      </c>
    </row>
    <row r="51595" spans="1:7" x14ac:dyDescent="0.3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>VLOOKUP(D51595,J:K,2,0)</f>
        <v>44076.1249537037</v>
      </c>
      <c r="G51595" s="6">
        <f t="shared" si="809"/>
        <v>0</v>
      </c>
    </row>
    <row r="51596" spans="1:7" x14ac:dyDescent="0.3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>VLOOKUP(D51596,J:K,2,0)</f>
        <v>44136.688506944447</v>
      </c>
      <c r="G51596" s="6">
        <f t="shared" si="809"/>
        <v>0</v>
      </c>
    </row>
    <row r="51597" spans="1:7" x14ac:dyDescent="0.3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>VLOOKUP(D51597,J:K,2,0)</f>
        <v>44105.534861111111</v>
      </c>
      <c r="G51597" s="6">
        <f t="shared" si="809"/>
        <v>0</v>
      </c>
    </row>
    <row r="51598" spans="1:7" x14ac:dyDescent="0.3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>VLOOKUP(D51598,J:K,2,0)</f>
        <v>44136.587361111109</v>
      </c>
      <c r="G51598" s="6">
        <f t="shared" si="809"/>
        <v>0</v>
      </c>
    </row>
    <row r="51599" spans="1:7" x14ac:dyDescent="0.3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>VLOOKUP(D51599,J:K,2,0)</f>
        <v>43922.063993055555</v>
      </c>
      <c r="G51599" s="6">
        <f t="shared" si="809"/>
        <v>0</v>
      </c>
    </row>
    <row r="51600" spans="1:7" x14ac:dyDescent="0.3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>VLOOKUP(D51600,J:K,2,0)</f>
        <v>43953.841516203705</v>
      </c>
      <c r="G51600" s="6">
        <f t="shared" si="809"/>
        <v>0</v>
      </c>
    </row>
    <row r="51601" spans="1:7" x14ac:dyDescent="0.3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>VLOOKUP(D51601,J:K,2,0)</f>
        <v>44044.450995370367</v>
      </c>
      <c r="G51601" s="6">
        <f t="shared" si="809"/>
        <v>0</v>
      </c>
    </row>
    <row r="51602" spans="1:7" x14ac:dyDescent="0.3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>VLOOKUP(D51602,J:K,2,0)</f>
        <v>44044.189236111109</v>
      </c>
      <c r="G51602" s="6">
        <f t="shared" si="809"/>
        <v>0</v>
      </c>
    </row>
    <row r="51603" spans="1:7" x14ac:dyDescent="0.3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>VLOOKUP(D51603,J:K,2,0)</f>
        <v>44075.547384259262</v>
      </c>
      <c r="G51603" s="6">
        <f t="shared" si="809"/>
        <v>0</v>
      </c>
    </row>
    <row r="51604" spans="1:7" x14ac:dyDescent="0.3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>VLOOKUP(D51604,J:K,2,0)</f>
        <v>44137.493807870371</v>
      </c>
      <c r="G51604" s="6">
        <f t="shared" si="809"/>
        <v>0</v>
      </c>
    </row>
    <row r="51605" spans="1:7" x14ac:dyDescent="0.3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>VLOOKUP(D51605,J:K,2,0)</f>
        <v>43952.033032407409</v>
      </c>
      <c r="G51605" s="6">
        <f t="shared" si="809"/>
        <v>0</v>
      </c>
    </row>
    <row r="51606" spans="1:7" x14ac:dyDescent="0.3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>VLOOKUP(D51606,J:K,2,0)</f>
        <v>44075.447638888887</v>
      </c>
      <c r="G51606" s="6">
        <f t="shared" si="809"/>
        <v>0</v>
      </c>
    </row>
    <row r="51607" spans="1:7" x14ac:dyDescent="0.3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>VLOOKUP(D51607,J:K,2,0)</f>
        <v>44013.952685185184</v>
      </c>
      <c r="G51607" s="6">
        <f t="shared" si="809"/>
        <v>0</v>
      </c>
    </row>
    <row r="51608" spans="1:7" x14ac:dyDescent="0.3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>VLOOKUP(D51608,J:K,2,0)</f>
        <v>44137.036446759259</v>
      </c>
      <c r="G51608" s="6">
        <f t="shared" si="809"/>
        <v>0</v>
      </c>
    </row>
    <row r="51609" spans="1:7" x14ac:dyDescent="0.3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>VLOOKUP(D51609,J:K,2,0)</f>
        <v>43862.647430555553</v>
      </c>
      <c r="G51609" s="6">
        <f t="shared" si="809"/>
        <v>0</v>
      </c>
    </row>
    <row r="51610" spans="1:7" x14ac:dyDescent="0.3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>VLOOKUP(D51610,J:K,2,0)</f>
        <v>44105.534861111111</v>
      </c>
      <c r="G51610" s="6">
        <f t="shared" si="809"/>
        <v>0</v>
      </c>
    </row>
    <row r="51611" spans="1:7" x14ac:dyDescent="0.3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>VLOOKUP(D51611,J:K,2,0)</f>
        <v>44136.460150462961</v>
      </c>
      <c r="G51611" s="6">
        <f t="shared" si="809"/>
        <v>0</v>
      </c>
    </row>
    <row r="51612" spans="1:7" x14ac:dyDescent="0.3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>VLOOKUP(D51612,J:K,2,0)</f>
        <v>44137.036446759259</v>
      </c>
      <c r="G51612" s="6">
        <f t="shared" si="809"/>
        <v>0</v>
      </c>
    </row>
    <row r="51613" spans="1:7" x14ac:dyDescent="0.3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>VLOOKUP(D51613,J:K,2,0)</f>
        <v>44105.638993055552</v>
      </c>
      <c r="G51613" s="6">
        <f t="shared" si="809"/>
        <v>0</v>
      </c>
    </row>
    <row r="51614" spans="1:7" x14ac:dyDescent="0.3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>VLOOKUP(D51614,J:K,2,0)</f>
        <v>44105.480486111112</v>
      </c>
      <c r="G51614" s="6">
        <f t="shared" si="809"/>
        <v>0</v>
      </c>
    </row>
    <row r="51615" spans="1:7" x14ac:dyDescent="0.3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>VLOOKUP(D51615,J:K,2,0)</f>
        <v>43922.334780092591</v>
      </c>
      <c r="G51615" s="6">
        <f t="shared" si="809"/>
        <v>0</v>
      </c>
    </row>
    <row r="51616" spans="1:7" x14ac:dyDescent="0.3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>VLOOKUP(D51616,J:K,2,0)</f>
        <v>43832.858287037037</v>
      </c>
      <c r="G51616" s="6">
        <f t="shared" si="809"/>
        <v>0</v>
      </c>
    </row>
    <row r="51617" spans="1:7" x14ac:dyDescent="0.3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>VLOOKUP(D51617,J:K,2,0)</f>
        <v>44136.667048611111</v>
      </c>
      <c r="G51617" s="6">
        <f t="shared" si="809"/>
        <v>0</v>
      </c>
    </row>
    <row r="51618" spans="1:7" x14ac:dyDescent="0.3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>VLOOKUP(D51618,J:K,2,0)</f>
        <v>43952.199270833335</v>
      </c>
      <c r="G51618" s="6">
        <f t="shared" si="809"/>
        <v>0</v>
      </c>
    </row>
    <row r="51619" spans="1:7" x14ac:dyDescent="0.3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>VLOOKUP(D51619,J:K,2,0)</f>
        <v>44076.014999999999</v>
      </c>
      <c r="G51619" s="6">
        <f t="shared" si="809"/>
        <v>0</v>
      </c>
    </row>
    <row r="51620" spans="1:7" x14ac:dyDescent="0.3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>VLOOKUP(D51620,J:K,2,0)</f>
        <v>44013.952685185184</v>
      </c>
      <c r="G51620" s="6">
        <f t="shared" si="809"/>
        <v>0</v>
      </c>
    </row>
    <row r="51621" spans="1:7" x14ac:dyDescent="0.3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>VLOOKUP(D51621,J:K,2,0)</f>
        <v>44136.688506944447</v>
      </c>
      <c r="G51621" s="6">
        <f t="shared" si="809"/>
        <v>0</v>
      </c>
    </row>
    <row r="51622" spans="1:7" x14ac:dyDescent="0.3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>VLOOKUP(D51622,J:K,2,0)</f>
        <v>43833.01934027778</v>
      </c>
      <c r="G51622" s="6">
        <f t="shared" si="809"/>
        <v>0</v>
      </c>
    </row>
    <row r="51623" spans="1:7" x14ac:dyDescent="0.3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>VLOOKUP(D51623,J:K,2,0)</f>
        <v>44044.264340277776</v>
      </c>
      <c r="G51623" s="6">
        <f t="shared" si="809"/>
        <v>0</v>
      </c>
    </row>
    <row r="51624" spans="1:7" x14ac:dyDescent="0.3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>VLOOKUP(D51624,J:K,2,0)</f>
        <v>44075.811689814815</v>
      </c>
      <c r="G51624" s="6">
        <f t="shared" si="809"/>
        <v>0</v>
      </c>
    </row>
    <row r="51625" spans="1:7" x14ac:dyDescent="0.3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>VLOOKUP(D51625,J:K,2,0)</f>
        <v>43862.647430555553</v>
      </c>
      <c r="G51625" s="6">
        <f t="shared" si="809"/>
        <v>0</v>
      </c>
    </row>
    <row r="51626" spans="1:7" x14ac:dyDescent="0.3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>VLOOKUP(D51626,J:K,2,0)</f>
        <v>44013.286412037036</v>
      </c>
      <c r="G51626" s="6">
        <f t="shared" si="809"/>
        <v>0</v>
      </c>
    </row>
    <row r="51627" spans="1:7" x14ac:dyDescent="0.3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>VLOOKUP(D51627,J:K,2,0)</f>
        <v>43891.105428240742</v>
      </c>
      <c r="G51627" s="6">
        <f t="shared" si="809"/>
        <v>0</v>
      </c>
    </row>
    <row r="51628" spans="1:7" x14ac:dyDescent="0.3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>VLOOKUP(D51628,J:K,2,0)</f>
        <v>44136.587361111109</v>
      </c>
      <c r="G51628" s="6">
        <f t="shared" si="809"/>
        <v>0</v>
      </c>
    </row>
    <row r="51629" spans="1:7" x14ac:dyDescent="0.3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>VLOOKUP(D51629,J:K,2,0)</f>
        <v>44137.036446759259</v>
      </c>
      <c r="G51629" s="6">
        <f t="shared" si="809"/>
        <v>0</v>
      </c>
    </row>
    <row r="51630" spans="1:7" x14ac:dyDescent="0.3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>VLOOKUP(D51630,J:K,2,0)</f>
        <v>43923.310972222222</v>
      </c>
      <c r="G51630" s="6">
        <f t="shared" si="809"/>
        <v>0</v>
      </c>
    </row>
    <row r="51631" spans="1:7" x14ac:dyDescent="0.3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>VLOOKUP(D51631,J:K,2,0)</f>
        <v>43923.46261574074</v>
      </c>
      <c r="G51631" s="6">
        <f t="shared" si="809"/>
        <v>0</v>
      </c>
    </row>
    <row r="51632" spans="1:7" x14ac:dyDescent="0.3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>VLOOKUP(D51632,J:K,2,0)</f>
        <v>44105.143101851849</v>
      </c>
      <c r="G51632" s="6">
        <f t="shared" si="809"/>
        <v>0</v>
      </c>
    </row>
    <row r="51633" spans="1:7" x14ac:dyDescent="0.3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>VLOOKUP(D51633,J:K,2,0)</f>
        <v>43952.751793981479</v>
      </c>
      <c r="G51633" s="6">
        <f t="shared" si="809"/>
        <v>0</v>
      </c>
    </row>
    <row r="51634" spans="1:7" x14ac:dyDescent="0.3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>VLOOKUP(D51634,J:K,2,0)</f>
        <v>44137.753993055558</v>
      </c>
      <c r="G51634" s="6">
        <f t="shared" si="809"/>
        <v>0</v>
      </c>
    </row>
    <row r="51635" spans="1:7" x14ac:dyDescent="0.3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>VLOOKUP(D51635,J:K,2,0)</f>
        <v>44044.368518518517</v>
      </c>
      <c r="G51635" s="6">
        <f t="shared" si="809"/>
        <v>0</v>
      </c>
    </row>
    <row r="51636" spans="1:7" x14ac:dyDescent="0.3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>VLOOKUP(D51636,J:K,2,0)</f>
        <v>44044.264340277776</v>
      </c>
      <c r="G51636" s="6">
        <f t="shared" si="809"/>
        <v>0</v>
      </c>
    </row>
    <row r="51637" spans="1:7" x14ac:dyDescent="0.3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>VLOOKUP(D51637,J:K,2,0)</f>
        <v>43832.253541666665</v>
      </c>
      <c r="G51637" s="6">
        <f t="shared" si="809"/>
        <v>0</v>
      </c>
    </row>
    <row r="51638" spans="1:7" x14ac:dyDescent="0.3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>VLOOKUP(D51638,J:K,2,0)</f>
        <v>44044.347037037034</v>
      </c>
      <c r="G51638" s="6">
        <f t="shared" si="809"/>
        <v>0</v>
      </c>
    </row>
    <row r="51639" spans="1:7" x14ac:dyDescent="0.3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>VLOOKUP(D51639,J:K,2,0)</f>
        <v>43832.412627314814</v>
      </c>
      <c r="G51639" s="6">
        <f t="shared" si="809"/>
        <v>0</v>
      </c>
    </row>
    <row r="51640" spans="1:7" x14ac:dyDescent="0.3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>VLOOKUP(D51640,J:K,2,0)</f>
        <v>44044.189236111109</v>
      </c>
      <c r="G51640" s="6">
        <f t="shared" si="809"/>
        <v>0</v>
      </c>
    </row>
    <row r="51641" spans="1:7" x14ac:dyDescent="0.3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>VLOOKUP(D51641,J:K,2,0)</f>
        <v>44136.277511574073</v>
      </c>
      <c r="G51641" s="6">
        <f t="shared" si="809"/>
        <v>0</v>
      </c>
    </row>
    <row r="51642" spans="1:7" x14ac:dyDescent="0.3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>VLOOKUP(D51642,J:K,2,0)</f>
        <v>44013.952685185184</v>
      </c>
      <c r="G51642" s="6">
        <f t="shared" si="809"/>
        <v>0</v>
      </c>
    </row>
    <row r="51643" spans="1:7" x14ac:dyDescent="0.3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>VLOOKUP(D51643,J:K,2,0)</f>
        <v>43891.918229166666</v>
      </c>
      <c r="G51643" s="6">
        <f t="shared" si="809"/>
        <v>0</v>
      </c>
    </row>
    <row r="51644" spans="1:7" x14ac:dyDescent="0.3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>VLOOKUP(D51644,J:K,2,0)</f>
        <v>44136.682789351849</v>
      </c>
      <c r="G51644" s="6">
        <f t="shared" si="809"/>
        <v>0</v>
      </c>
    </row>
    <row r="51645" spans="1:7" x14ac:dyDescent="0.3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>VLOOKUP(D51645,J:K,2,0)</f>
        <v>43983.649594907409</v>
      </c>
      <c r="G51645" s="6">
        <f t="shared" si="809"/>
        <v>0</v>
      </c>
    </row>
    <row r="51646" spans="1:7" x14ac:dyDescent="0.3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>VLOOKUP(D51646,J:K,2,0)</f>
        <v>44105.534861111111</v>
      </c>
      <c r="G51646" s="6">
        <f t="shared" si="809"/>
        <v>0</v>
      </c>
    </row>
    <row r="51647" spans="1:7" x14ac:dyDescent="0.3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>VLOOKUP(D51647,J:K,2,0)</f>
        <v>43862.8516087963</v>
      </c>
      <c r="G51647" s="6">
        <f t="shared" si="809"/>
        <v>0</v>
      </c>
    </row>
    <row r="51648" spans="1:7" x14ac:dyDescent="0.3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>VLOOKUP(D51648,J:K,2,0)</f>
        <v>44136.667731481481</v>
      </c>
      <c r="G51648" s="6">
        <f t="shared" si="809"/>
        <v>0</v>
      </c>
    </row>
    <row r="51649" spans="1:7" x14ac:dyDescent="0.3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>VLOOKUP(D51649,J:K,2,0)</f>
        <v>43863.602118055554</v>
      </c>
      <c r="G51649" s="6">
        <f t="shared" si="809"/>
        <v>0</v>
      </c>
    </row>
    <row r="51650" spans="1:7" x14ac:dyDescent="0.3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>VLOOKUP(D51650,J:K,2,0)</f>
        <v>44075.387592592589</v>
      </c>
      <c r="G51650" s="6">
        <f t="shared" si="809"/>
        <v>0</v>
      </c>
    </row>
    <row r="51651" spans="1:7" x14ac:dyDescent="0.3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>VLOOKUP(D51651,J:K,2,0)</f>
        <v>44105.524699074071</v>
      </c>
      <c r="G51651" s="6">
        <f t="shared" ref="G51651:G51714" si="810">IF(F51651=C51651, 1, 0)</f>
        <v>0</v>
      </c>
    </row>
    <row r="51652" spans="1:7" x14ac:dyDescent="0.3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>VLOOKUP(D51652,J:K,2,0)</f>
        <v>44044.368518518517</v>
      </c>
      <c r="G51652" s="6">
        <f t="shared" si="810"/>
        <v>0</v>
      </c>
    </row>
    <row r="51653" spans="1:7" x14ac:dyDescent="0.3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>VLOOKUP(D51653,J:K,2,0)</f>
        <v>44075.264363425929</v>
      </c>
      <c r="G51653" s="6">
        <f t="shared" si="810"/>
        <v>0</v>
      </c>
    </row>
    <row r="51654" spans="1:7" x14ac:dyDescent="0.3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>VLOOKUP(D51654,J:K,2,0)</f>
        <v>43891.160011574073</v>
      </c>
      <c r="G51654" s="6">
        <f t="shared" si="810"/>
        <v>0</v>
      </c>
    </row>
    <row r="51655" spans="1:7" x14ac:dyDescent="0.3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>VLOOKUP(D51655,J:K,2,0)</f>
        <v>43832.412627314814</v>
      </c>
      <c r="G51655" s="6">
        <f t="shared" si="810"/>
        <v>0</v>
      </c>
    </row>
    <row r="51656" spans="1:7" x14ac:dyDescent="0.3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>VLOOKUP(D51656,J:K,2,0)</f>
        <v>43832.253541666665</v>
      </c>
      <c r="G51656" s="6">
        <f t="shared" si="810"/>
        <v>0</v>
      </c>
    </row>
    <row r="51657" spans="1:7" x14ac:dyDescent="0.3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>VLOOKUP(D51657,J:K,2,0)</f>
        <v>44075.203321759262</v>
      </c>
      <c r="G51657" s="6">
        <f t="shared" si="810"/>
        <v>0</v>
      </c>
    </row>
    <row r="51658" spans="1:7" x14ac:dyDescent="0.3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>VLOOKUP(D51658,J:K,2,0)</f>
        <v>43862.029675925929</v>
      </c>
      <c r="G51658" s="6">
        <f t="shared" si="810"/>
        <v>0</v>
      </c>
    </row>
    <row r="51659" spans="1:7" x14ac:dyDescent="0.3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>VLOOKUP(D51659,J:K,2,0)</f>
        <v>44044.368518518517</v>
      </c>
      <c r="G51659" s="6">
        <f t="shared" si="810"/>
        <v>0</v>
      </c>
    </row>
    <row r="51660" spans="1:7" x14ac:dyDescent="0.3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>VLOOKUP(D51660,J:K,2,0)</f>
        <v>43891.160011574073</v>
      </c>
      <c r="G51660" s="6">
        <f t="shared" si="810"/>
        <v>0</v>
      </c>
    </row>
    <row r="51661" spans="1:7" x14ac:dyDescent="0.3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>VLOOKUP(D51661,J:K,2,0)</f>
        <v>44013.286412037036</v>
      </c>
      <c r="G51661" s="6">
        <f t="shared" si="810"/>
        <v>0</v>
      </c>
    </row>
    <row r="51662" spans="1:7" x14ac:dyDescent="0.3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>VLOOKUP(D51662,J:K,2,0)</f>
        <v>43863.602118055554</v>
      </c>
      <c r="G51662" s="6">
        <f t="shared" si="810"/>
        <v>0</v>
      </c>
    </row>
    <row r="51663" spans="1:7" x14ac:dyDescent="0.3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>VLOOKUP(D51663,J:K,2,0)</f>
        <v>44105.524699074071</v>
      </c>
      <c r="G51663" s="6">
        <f t="shared" si="810"/>
        <v>0</v>
      </c>
    </row>
    <row r="51664" spans="1:7" x14ac:dyDescent="0.3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>VLOOKUP(D51664,J:K,2,0)</f>
        <v>43862.647430555553</v>
      </c>
      <c r="G51664" s="6">
        <f t="shared" si="810"/>
        <v>0</v>
      </c>
    </row>
    <row r="51665" spans="1:7" x14ac:dyDescent="0.3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>VLOOKUP(D51665,J:K,2,0)</f>
        <v>44044.821122685185</v>
      </c>
      <c r="G51665" s="6">
        <f t="shared" si="810"/>
        <v>0</v>
      </c>
    </row>
    <row r="51666" spans="1:7" x14ac:dyDescent="0.3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>VLOOKUP(D51666,J:K,2,0)</f>
        <v>44044.127384259256</v>
      </c>
      <c r="G51666" s="6">
        <f t="shared" si="810"/>
        <v>0</v>
      </c>
    </row>
    <row r="51667" spans="1:7" x14ac:dyDescent="0.3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>VLOOKUP(D51667,J:K,2,0)</f>
        <v>44015.97284722222</v>
      </c>
      <c r="G51667" s="6">
        <f t="shared" si="810"/>
        <v>0</v>
      </c>
    </row>
    <row r="51668" spans="1:7" x14ac:dyDescent="0.3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>VLOOKUP(D51668,J:K,2,0)</f>
        <v>43831.426666666666</v>
      </c>
      <c r="G51668" s="6">
        <f t="shared" si="810"/>
        <v>0</v>
      </c>
    </row>
    <row r="51669" spans="1:7" x14ac:dyDescent="0.3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>VLOOKUP(D51669,J:K,2,0)</f>
        <v>43832.040196759262</v>
      </c>
      <c r="G51669" s="6">
        <f t="shared" si="810"/>
        <v>0</v>
      </c>
    </row>
    <row r="51670" spans="1:7" x14ac:dyDescent="0.3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>VLOOKUP(D51670,J:K,2,0)</f>
        <v>44044.635451388887</v>
      </c>
      <c r="G51670" s="6">
        <f t="shared" si="810"/>
        <v>0</v>
      </c>
    </row>
    <row r="51671" spans="1:7" x14ac:dyDescent="0.3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>VLOOKUP(D51671,J:K,2,0)</f>
        <v>44013.023599537039</v>
      </c>
      <c r="G51671" s="6">
        <f t="shared" si="810"/>
        <v>0</v>
      </c>
    </row>
    <row r="51672" spans="1:7" x14ac:dyDescent="0.3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>VLOOKUP(D51672,J:K,2,0)</f>
        <v>44075.365104166667</v>
      </c>
      <c r="G51672" s="6">
        <f t="shared" si="810"/>
        <v>0</v>
      </c>
    </row>
    <row r="51673" spans="1:7" x14ac:dyDescent="0.3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>VLOOKUP(D51673,J:K,2,0)</f>
        <v>43922.45652777778</v>
      </c>
      <c r="G51673" s="6">
        <f t="shared" si="810"/>
        <v>0</v>
      </c>
    </row>
    <row r="51674" spans="1:7" x14ac:dyDescent="0.3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>VLOOKUP(D51674,J:K,2,0)</f>
        <v>44105.438530092593</v>
      </c>
      <c r="G51674" s="6">
        <f t="shared" si="810"/>
        <v>0</v>
      </c>
    </row>
    <row r="51675" spans="1:7" x14ac:dyDescent="0.3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>VLOOKUP(D51675,J:K,2,0)</f>
        <v>44045.603078703702</v>
      </c>
      <c r="G51675" s="6">
        <f t="shared" si="810"/>
        <v>0</v>
      </c>
    </row>
    <row r="51676" spans="1:7" x14ac:dyDescent="0.3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>VLOOKUP(D51676,J:K,2,0)</f>
        <v>44076.31013888889</v>
      </c>
      <c r="G51676" s="6">
        <f t="shared" si="810"/>
        <v>0</v>
      </c>
    </row>
    <row r="51677" spans="1:7" x14ac:dyDescent="0.3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>VLOOKUP(D51677,J:K,2,0)</f>
        <v>44136.470231481479</v>
      </c>
      <c r="G51677" s="6">
        <f t="shared" si="810"/>
        <v>0</v>
      </c>
    </row>
    <row r="51678" spans="1:7" x14ac:dyDescent="0.3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>VLOOKUP(D51678,J:K,2,0)</f>
        <v>44105.524699074071</v>
      </c>
      <c r="G51678" s="6">
        <f t="shared" si="810"/>
        <v>0</v>
      </c>
    </row>
    <row r="51679" spans="1:7" x14ac:dyDescent="0.3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>VLOOKUP(D51679,J:K,2,0)</f>
        <v>44075.211076388892</v>
      </c>
      <c r="G51679" s="6">
        <f t="shared" si="810"/>
        <v>0</v>
      </c>
    </row>
    <row r="51680" spans="1:7" x14ac:dyDescent="0.3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>VLOOKUP(D51680,J:K,2,0)</f>
        <v>43836.127511574072</v>
      </c>
      <c r="G51680" s="6">
        <f t="shared" si="810"/>
        <v>0</v>
      </c>
    </row>
    <row r="51681" spans="1:7" x14ac:dyDescent="0.3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>VLOOKUP(D51681,J:K,2,0)</f>
        <v>44075.387592592589</v>
      </c>
      <c r="G51681" s="6">
        <f t="shared" si="810"/>
        <v>0</v>
      </c>
    </row>
    <row r="51682" spans="1:7" x14ac:dyDescent="0.3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>VLOOKUP(D51682,J:K,2,0)</f>
        <v>43862.838495370372</v>
      </c>
      <c r="G51682" s="6">
        <f t="shared" si="810"/>
        <v>0</v>
      </c>
    </row>
    <row r="51683" spans="1:7" x14ac:dyDescent="0.3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>VLOOKUP(D51683,J:K,2,0)</f>
        <v>44044.127384259256</v>
      </c>
      <c r="G51683" s="6">
        <f t="shared" si="810"/>
        <v>0</v>
      </c>
    </row>
    <row r="51684" spans="1:7" x14ac:dyDescent="0.3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>VLOOKUP(D51684,J:K,2,0)</f>
        <v>43922.429456018515</v>
      </c>
      <c r="G51684" s="6">
        <f t="shared" si="810"/>
        <v>0</v>
      </c>
    </row>
    <row r="51685" spans="1:7" x14ac:dyDescent="0.3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>VLOOKUP(D51685,J:K,2,0)</f>
        <v>43922.600034722222</v>
      </c>
      <c r="G51685" s="6">
        <f t="shared" si="810"/>
        <v>0</v>
      </c>
    </row>
    <row r="51686" spans="1:7" x14ac:dyDescent="0.3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>VLOOKUP(D51686,J:K,2,0)</f>
        <v>44044.029652777775</v>
      </c>
      <c r="G51686" s="6">
        <f t="shared" si="810"/>
        <v>0</v>
      </c>
    </row>
    <row r="51687" spans="1:7" x14ac:dyDescent="0.3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>VLOOKUP(D51687,J:K,2,0)</f>
        <v>44136.277511574073</v>
      </c>
      <c r="G51687" s="6">
        <f t="shared" si="810"/>
        <v>0</v>
      </c>
    </row>
    <row r="51688" spans="1:7" x14ac:dyDescent="0.3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>VLOOKUP(D51688,J:K,2,0)</f>
        <v>44045.000092592592</v>
      </c>
      <c r="G51688" s="6">
        <f t="shared" si="810"/>
        <v>0</v>
      </c>
    </row>
    <row r="51689" spans="1:7" x14ac:dyDescent="0.3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>VLOOKUP(D51689,J:K,2,0)</f>
        <v>44045.000092592592</v>
      </c>
      <c r="G51689" s="6">
        <f t="shared" si="810"/>
        <v>0</v>
      </c>
    </row>
    <row r="51690" spans="1:7" x14ac:dyDescent="0.3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>VLOOKUP(D51690,J:K,2,0)</f>
        <v>43922.334780092591</v>
      </c>
      <c r="G51690" s="6">
        <f t="shared" si="810"/>
        <v>0</v>
      </c>
    </row>
    <row r="51691" spans="1:7" x14ac:dyDescent="0.3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>VLOOKUP(D51691,J:K,2,0)</f>
        <v>44136.078090277777</v>
      </c>
      <c r="G51691" s="6">
        <f t="shared" si="810"/>
        <v>0</v>
      </c>
    </row>
    <row r="51692" spans="1:7" x14ac:dyDescent="0.3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>VLOOKUP(D51692,J:K,2,0)</f>
        <v>43952.015902777777</v>
      </c>
      <c r="G51692" s="6">
        <f t="shared" si="810"/>
        <v>0</v>
      </c>
    </row>
    <row r="51693" spans="1:7" x14ac:dyDescent="0.3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>VLOOKUP(D51693,J:K,2,0)</f>
        <v>43891.224456018521</v>
      </c>
      <c r="G51693" s="6">
        <f t="shared" si="810"/>
        <v>0</v>
      </c>
    </row>
    <row r="51694" spans="1:7" x14ac:dyDescent="0.3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>VLOOKUP(D51694,J:K,2,0)</f>
        <v>44137.304363425923</v>
      </c>
      <c r="G51694" s="6">
        <f t="shared" si="810"/>
        <v>0</v>
      </c>
    </row>
    <row r="51695" spans="1:7" x14ac:dyDescent="0.3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>VLOOKUP(D51695,J:K,2,0)</f>
        <v>44136.667731481481</v>
      </c>
      <c r="G51695" s="6">
        <f t="shared" si="810"/>
        <v>0</v>
      </c>
    </row>
    <row r="51696" spans="1:7" x14ac:dyDescent="0.3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>VLOOKUP(D51696,J:K,2,0)</f>
        <v>43836.127511574072</v>
      </c>
      <c r="G51696" s="6">
        <f t="shared" si="810"/>
        <v>0</v>
      </c>
    </row>
    <row r="51697" spans="1:7" x14ac:dyDescent="0.3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>VLOOKUP(D51697,J:K,2,0)</f>
        <v>44105.146458333336</v>
      </c>
      <c r="G51697" s="6">
        <f t="shared" si="810"/>
        <v>0</v>
      </c>
    </row>
    <row r="51698" spans="1:7" x14ac:dyDescent="0.3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>VLOOKUP(D51698,J:K,2,0)</f>
        <v>44136.667731481481</v>
      </c>
      <c r="G51698" s="6">
        <f t="shared" si="810"/>
        <v>0</v>
      </c>
    </row>
    <row r="51699" spans="1:7" x14ac:dyDescent="0.3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>VLOOKUP(D51699,J:K,2,0)</f>
        <v>43922.923217592594</v>
      </c>
      <c r="G51699" s="6">
        <f t="shared" si="810"/>
        <v>0</v>
      </c>
    </row>
    <row r="51700" spans="1:7" x14ac:dyDescent="0.3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>VLOOKUP(D51700,J:K,2,0)</f>
        <v>43891.165625000001</v>
      </c>
      <c r="G51700" s="6">
        <f t="shared" si="810"/>
        <v>0</v>
      </c>
    </row>
    <row r="51701" spans="1:7" x14ac:dyDescent="0.3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>VLOOKUP(D51701,J:K,2,0)</f>
        <v>43922.969097222223</v>
      </c>
      <c r="G51701" s="6">
        <f t="shared" si="810"/>
        <v>0</v>
      </c>
    </row>
    <row r="51702" spans="1:7" x14ac:dyDescent="0.3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>VLOOKUP(D51702,J:K,2,0)</f>
        <v>43891.637048611112</v>
      </c>
      <c r="G51702" s="6">
        <f t="shared" si="810"/>
        <v>0</v>
      </c>
    </row>
    <row r="51703" spans="1:7" x14ac:dyDescent="0.3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>VLOOKUP(D51703,J:K,2,0)</f>
        <v>43922.969097222223</v>
      </c>
      <c r="G51703" s="6">
        <f t="shared" si="810"/>
        <v>0</v>
      </c>
    </row>
    <row r="51704" spans="1:7" x14ac:dyDescent="0.3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>VLOOKUP(D51704,J:K,2,0)</f>
        <v>44105.083819444444</v>
      </c>
      <c r="G51704" s="6">
        <f t="shared" si="810"/>
        <v>0</v>
      </c>
    </row>
    <row r="51705" spans="1:7" x14ac:dyDescent="0.3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>VLOOKUP(D51705,J:K,2,0)</f>
        <v>44045.000092592592</v>
      </c>
      <c r="G51705" s="6">
        <f t="shared" si="810"/>
        <v>0</v>
      </c>
    </row>
    <row r="51706" spans="1:7" x14ac:dyDescent="0.3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>VLOOKUP(D51706,J:K,2,0)</f>
        <v>43922.969097222223</v>
      </c>
      <c r="G51706" s="6">
        <f t="shared" si="810"/>
        <v>0</v>
      </c>
    </row>
    <row r="51707" spans="1:7" x14ac:dyDescent="0.3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>VLOOKUP(D51707,J:K,2,0)</f>
        <v>44013.146064814813</v>
      </c>
      <c r="G51707" s="6">
        <f t="shared" si="810"/>
        <v>0</v>
      </c>
    </row>
    <row r="51708" spans="1:7" x14ac:dyDescent="0.3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>VLOOKUP(D51708,J:K,2,0)</f>
        <v>44015.97284722222</v>
      </c>
      <c r="G51708" s="6">
        <f t="shared" si="810"/>
        <v>0</v>
      </c>
    </row>
    <row r="51709" spans="1:7" x14ac:dyDescent="0.3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>VLOOKUP(D51709,J:K,2,0)</f>
        <v>44013.952685185184</v>
      </c>
      <c r="G51709" s="6">
        <f t="shared" si="810"/>
        <v>0</v>
      </c>
    </row>
    <row r="51710" spans="1:7" x14ac:dyDescent="0.3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>VLOOKUP(D51710,J:K,2,0)</f>
        <v>43923.46261574074</v>
      </c>
      <c r="G51710" s="6">
        <f t="shared" si="810"/>
        <v>0</v>
      </c>
    </row>
    <row r="51711" spans="1:7" x14ac:dyDescent="0.3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>VLOOKUP(D51711,J:K,2,0)</f>
        <v>44075.811689814815</v>
      </c>
      <c r="G51711" s="6">
        <f t="shared" si="810"/>
        <v>0</v>
      </c>
    </row>
    <row r="51712" spans="1:7" x14ac:dyDescent="0.3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>VLOOKUP(D51712,J:K,2,0)</f>
        <v>43922.844085648147</v>
      </c>
      <c r="G51712" s="6">
        <f t="shared" si="810"/>
        <v>0</v>
      </c>
    </row>
    <row r="51713" spans="1:7" x14ac:dyDescent="0.3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>VLOOKUP(D51713,J:K,2,0)</f>
        <v>43983.591724537036</v>
      </c>
      <c r="G51713" s="6">
        <f t="shared" si="810"/>
        <v>0</v>
      </c>
    </row>
    <row r="51714" spans="1:7" x14ac:dyDescent="0.3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>VLOOKUP(D51714,J:K,2,0)</f>
        <v>44013.023599537039</v>
      </c>
      <c r="G51714" s="6">
        <f t="shared" si="810"/>
        <v>0</v>
      </c>
    </row>
    <row r="51715" spans="1:7" x14ac:dyDescent="0.3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>VLOOKUP(D51715,J:K,2,0)</f>
        <v>44075.540567129632</v>
      </c>
      <c r="G51715" s="6">
        <f t="shared" ref="G51715:G51778" si="811">IF(F51715=C51715, 1, 0)</f>
        <v>0</v>
      </c>
    </row>
    <row r="51716" spans="1:7" x14ac:dyDescent="0.3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>VLOOKUP(D51716,J:K,2,0)</f>
        <v>43984.405729166669</v>
      </c>
      <c r="G51716" s="6">
        <f t="shared" si="811"/>
        <v>0</v>
      </c>
    </row>
    <row r="51717" spans="1:7" x14ac:dyDescent="0.3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>VLOOKUP(D51717,J:K,2,0)</f>
        <v>44105.660173611112</v>
      </c>
      <c r="G51717" s="6">
        <f t="shared" si="811"/>
        <v>0</v>
      </c>
    </row>
    <row r="51718" spans="1:7" x14ac:dyDescent="0.3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>VLOOKUP(D51718,J:K,2,0)</f>
        <v>43891.637048611112</v>
      </c>
      <c r="G51718" s="6">
        <f t="shared" si="811"/>
        <v>0</v>
      </c>
    </row>
    <row r="51719" spans="1:7" x14ac:dyDescent="0.3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>VLOOKUP(D51719,J:K,2,0)</f>
        <v>43922.063993055555</v>
      </c>
      <c r="G51719" s="6">
        <f t="shared" si="811"/>
        <v>0</v>
      </c>
    </row>
    <row r="51720" spans="1:7" x14ac:dyDescent="0.3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>VLOOKUP(D51720,J:K,2,0)</f>
        <v>43891.11309027778</v>
      </c>
      <c r="G51720" s="6">
        <f t="shared" si="811"/>
        <v>0</v>
      </c>
    </row>
    <row r="51721" spans="1:7" x14ac:dyDescent="0.3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>VLOOKUP(D51721,J:K,2,0)</f>
        <v>44075.110925925925</v>
      </c>
      <c r="G51721" s="6">
        <f t="shared" si="811"/>
        <v>0</v>
      </c>
    </row>
    <row r="51722" spans="1:7" x14ac:dyDescent="0.3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>VLOOKUP(D51722,J:K,2,0)</f>
        <v>43952.029305555552</v>
      </c>
      <c r="G51722" s="6">
        <f t="shared" si="811"/>
        <v>0</v>
      </c>
    </row>
    <row r="51723" spans="1:7" x14ac:dyDescent="0.3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>VLOOKUP(D51723,J:K,2,0)</f>
        <v>43952.033032407409</v>
      </c>
      <c r="G51723" s="6">
        <f t="shared" si="811"/>
        <v>0</v>
      </c>
    </row>
    <row r="51724" spans="1:7" x14ac:dyDescent="0.3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>VLOOKUP(D51724,J:K,2,0)</f>
        <v>43922.021249999998</v>
      </c>
      <c r="G51724" s="6">
        <f t="shared" si="811"/>
        <v>0</v>
      </c>
    </row>
    <row r="51725" spans="1:7" x14ac:dyDescent="0.3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>VLOOKUP(D51725,J:K,2,0)</f>
        <v>44013.745717592596</v>
      </c>
      <c r="G51725" s="6">
        <f t="shared" si="811"/>
        <v>0</v>
      </c>
    </row>
    <row r="51726" spans="1:7" x14ac:dyDescent="0.3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>VLOOKUP(D51726,J:K,2,0)</f>
        <v>43952.015902777777</v>
      </c>
      <c r="G51726" s="6">
        <f t="shared" si="811"/>
        <v>0</v>
      </c>
    </row>
    <row r="51727" spans="1:7" x14ac:dyDescent="0.3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>VLOOKUP(D51727,J:K,2,0)</f>
        <v>43923.047071759262</v>
      </c>
      <c r="G51727" s="6">
        <f t="shared" si="811"/>
        <v>0</v>
      </c>
    </row>
    <row r="51728" spans="1:7" x14ac:dyDescent="0.3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>VLOOKUP(D51728,J:K,2,0)</f>
        <v>43985.126192129632</v>
      </c>
      <c r="G51728" s="6">
        <f t="shared" si="811"/>
        <v>0</v>
      </c>
    </row>
    <row r="51729" spans="1:7" x14ac:dyDescent="0.3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>VLOOKUP(D51729,J:K,2,0)</f>
        <v>43985.458460648151</v>
      </c>
      <c r="G51729" s="6">
        <f t="shared" si="811"/>
        <v>0</v>
      </c>
    </row>
    <row r="51730" spans="1:7" x14ac:dyDescent="0.3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>VLOOKUP(D51730,J:K,2,0)</f>
        <v>44136.460150462961</v>
      </c>
      <c r="G51730" s="6">
        <f t="shared" si="811"/>
        <v>0</v>
      </c>
    </row>
    <row r="51731" spans="1:7" x14ac:dyDescent="0.3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>VLOOKUP(D51731,J:K,2,0)</f>
        <v>43922.969097222223</v>
      </c>
      <c r="G51731" s="6">
        <f t="shared" si="811"/>
        <v>0</v>
      </c>
    </row>
    <row r="51732" spans="1:7" x14ac:dyDescent="0.3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>VLOOKUP(D51732,J:K,2,0)</f>
        <v>43891.131111111114</v>
      </c>
      <c r="G51732" s="6">
        <f t="shared" si="811"/>
        <v>0</v>
      </c>
    </row>
    <row r="51733" spans="1:7" x14ac:dyDescent="0.3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>VLOOKUP(D51733,J:K,2,0)</f>
        <v>44105.154143518521</v>
      </c>
      <c r="G51733" s="6">
        <f t="shared" si="811"/>
        <v>0</v>
      </c>
    </row>
    <row r="51734" spans="1:7" x14ac:dyDescent="0.3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>VLOOKUP(D51734,J:K,2,0)</f>
        <v>44105.083819444444</v>
      </c>
      <c r="G51734" s="6">
        <f t="shared" si="811"/>
        <v>0</v>
      </c>
    </row>
    <row r="51735" spans="1:7" x14ac:dyDescent="0.3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>VLOOKUP(D51735,J:K,2,0)</f>
        <v>44013.102743055555</v>
      </c>
      <c r="G51735" s="6">
        <f t="shared" si="811"/>
        <v>0</v>
      </c>
    </row>
    <row r="51736" spans="1:7" x14ac:dyDescent="0.3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>VLOOKUP(D51736,J:K,2,0)</f>
        <v>43984.405729166669</v>
      </c>
      <c r="G51736" s="6">
        <f t="shared" si="811"/>
        <v>0</v>
      </c>
    </row>
    <row r="51737" spans="1:7" x14ac:dyDescent="0.3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>VLOOKUP(D51737,J:K,2,0)</f>
        <v>43891.637048611112</v>
      </c>
      <c r="G51737" s="6">
        <f t="shared" si="811"/>
        <v>0</v>
      </c>
    </row>
    <row r="51738" spans="1:7" x14ac:dyDescent="0.3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>VLOOKUP(D51738,J:K,2,0)</f>
        <v>44105.638993055552</v>
      </c>
      <c r="G51738" s="6">
        <f t="shared" si="811"/>
        <v>0</v>
      </c>
    </row>
    <row r="51739" spans="1:7" x14ac:dyDescent="0.3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>VLOOKUP(D51739,J:K,2,0)</f>
        <v>43832.876203703701</v>
      </c>
      <c r="G51739" s="6">
        <f t="shared" si="811"/>
        <v>0</v>
      </c>
    </row>
    <row r="51740" spans="1:7" x14ac:dyDescent="0.3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>VLOOKUP(D51740,J:K,2,0)</f>
        <v>44105.011678240742</v>
      </c>
      <c r="G51740" s="6">
        <f t="shared" si="811"/>
        <v>0</v>
      </c>
    </row>
    <row r="51741" spans="1:7" x14ac:dyDescent="0.3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>VLOOKUP(D51741,J:K,2,0)</f>
        <v>43922.213738425926</v>
      </c>
      <c r="G51741" s="6">
        <f t="shared" si="811"/>
        <v>0</v>
      </c>
    </row>
    <row r="51742" spans="1:7" x14ac:dyDescent="0.3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>VLOOKUP(D51742,J:K,2,0)</f>
        <v>44136.078090277777</v>
      </c>
      <c r="G51742" s="6">
        <f t="shared" si="811"/>
        <v>0</v>
      </c>
    </row>
    <row r="51743" spans="1:7" x14ac:dyDescent="0.3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>VLOOKUP(D51743,J:K,2,0)</f>
        <v>44014.172569444447</v>
      </c>
      <c r="G51743" s="6">
        <f t="shared" si="811"/>
        <v>0</v>
      </c>
    </row>
    <row r="51744" spans="1:7" x14ac:dyDescent="0.3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>VLOOKUP(D51744,J:K,2,0)</f>
        <v>44136.470231481479</v>
      </c>
      <c r="G51744" s="6">
        <f t="shared" si="811"/>
        <v>0</v>
      </c>
    </row>
    <row r="51745" spans="1:7" x14ac:dyDescent="0.3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>VLOOKUP(D51745,J:K,2,0)</f>
        <v>43922.017361111109</v>
      </c>
      <c r="G51745" s="6">
        <f t="shared" si="811"/>
        <v>0</v>
      </c>
    </row>
    <row r="51746" spans="1:7" x14ac:dyDescent="0.3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>VLOOKUP(D51746,J:K,2,0)</f>
        <v>44075.263368055559</v>
      </c>
      <c r="G51746" s="6">
        <f t="shared" si="811"/>
        <v>0</v>
      </c>
    </row>
    <row r="51747" spans="1:7" x14ac:dyDescent="0.3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>VLOOKUP(D51747,J:K,2,0)</f>
        <v>43891.569097222222</v>
      </c>
      <c r="G51747" s="6">
        <f t="shared" si="811"/>
        <v>0</v>
      </c>
    </row>
    <row r="51748" spans="1:7" x14ac:dyDescent="0.3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>VLOOKUP(D51748,J:K,2,0)</f>
        <v>43985.126192129632</v>
      </c>
      <c r="G51748" s="6">
        <f t="shared" si="811"/>
        <v>0</v>
      </c>
    </row>
    <row r="51749" spans="1:7" x14ac:dyDescent="0.3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>VLOOKUP(D51749,J:K,2,0)</f>
        <v>43922.62840277778</v>
      </c>
      <c r="G51749" s="6">
        <f t="shared" si="811"/>
        <v>0</v>
      </c>
    </row>
    <row r="51750" spans="1:7" x14ac:dyDescent="0.3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>VLOOKUP(D51750,J:K,2,0)</f>
        <v>43862.029675925929</v>
      </c>
      <c r="G51750" s="6">
        <f t="shared" si="811"/>
        <v>0</v>
      </c>
    </row>
    <row r="51751" spans="1:7" x14ac:dyDescent="0.3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>VLOOKUP(D51751,J:K,2,0)</f>
        <v>43984.405729166669</v>
      </c>
      <c r="G51751" s="6">
        <f t="shared" si="811"/>
        <v>0</v>
      </c>
    </row>
    <row r="51752" spans="1:7" x14ac:dyDescent="0.3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>VLOOKUP(D51752,J:K,2,0)</f>
        <v>44105.083819444444</v>
      </c>
      <c r="G51752" s="6">
        <f t="shared" si="811"/>
        <v>0</v>
      </c>
    </row>
    <row r="51753" spans="1:7" x14ac:dyDescent="0.3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>VLOOKUP(D51753,J:K,2,0)</f>
        <v>44075.365104166667</v>
      </c>
      <c r="G51753" s="6">
        <f t="shared" si="811"/>
        <v>0</v>
      </c>
    </row>
    <row r="51754" spans="1:7" x14ac:dyDescent="0.3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>VLOOKUP(D51754,J:K,2,0)</f>
        <v>44105.534861111111</v>
      </c>
      <c r="G51754" s="6">
        <f t="shared" si="811"/>
        <v>0</v>
      </c>
    </row>
    <row r="51755" spans="1:7" x14ac:dyDescent="0.3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>VLOOKUP(D51755,J:K,2,0)</f>
        <v>43922.62840277778</v>
      </c>
      <c r="G51755" s="6">
        <f t="shared" si="811"/>
        <v>0</v>
      </c>
    </row>
    <row r="51756" spans="1:7" x14ac:dyDescent="0.3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>VLOOKUP(D51756,J:K,2,0)</f>
        <v>44015.753518518519</v>
      </c>
      <c r="G51756" s="6">
        <f t="shared" si="811"/>
        <v>0</v>
      </c>
    </row>
    <row r="51757" spans="1:7" x14ac:dyDescent="0.3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>VLOOKUP(D51757,J:K,2,0)</f>
        <v>44044.76353009259</v>
      </c>
      <c r="G51757" s="6">
        <f t="shared" si="811"/>
        <v>0</v>
      </c>
    </row>
    <row r="51758" spans="1:7" x14ac:dyDescent="0.3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>VLOOKUP(D51758,J:K,2,0)</f>
        <v>43832.858287037037</v>
      </c>
      <c r="G51758" s="6">
        <f t="shared" si="811"/>
        <v>0</v>
      </c>
    </row>
    <row r="51759" spans="1:7" x14ac:dyDescent="0.3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>VLOOKUP(D51759,J:K,2,0)</f>
        <v>43891.918229166666</v>
      </c>
      <c r="G51759" s="6">
        <f t="shared" si="811"/>
        <v>0</v>
      </c>
    </row>
    <row r="51760" spans="1:7" x14ac:dyDescent="0.3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>VLOOKUP(D51760,J:K,2,0)</f>
        <v>43891.070462962962</v>
      </c>
      <c r="G51760" s="6">
        <f t="shared" si="811"/>
        <v>0</v>
      </c>
    </row>
    <row r="51761" spans="1:7" x14ac:dyDescent="0.3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>VLOOKUP(D51761,J:K,2,0)</f>
        <v>44105.534861111111</v>
      </c>
      <c r="G51761" s="6">
        <f t="shared" si="811"/>
        <v>0</v>
      </c>
    </row>
    <row r="51762" spans="1:7" x14ac:dyDescent="0.3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>VLOOKUP(D51762,J:K,2,0)</f>
        <v>44075.811689814815</v>
      </c>
      <c r="G51762" s="6">
        <f t="shared" si="811"/>
        <v>0</v>
      </c>
    </row>
    <row r="51763" spans="1:7" x14ac:dyDescent="0.3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>VLOOKUP(D51763,J:K,2,0)</f>
        <v>43986.256631944445</v>
      </c>
      <c r="G51763" s="6">
        <f t="shared" si="811"/>
        <v>0</v>
      </c>
    </row>
    <row r="51764" spans="1:7" x14ac:dyDescent="0.3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>VLOOKUP(D51764,J:K,2,0)</f>
        <v>43952.029305555552</v>
      </c>
      <c r="G51764" s="6">
        <f t="shared" si="811"/>
        <v>0</v>
      </c>
    </row>
    <row r="51765" spans="1:7" x14ac:dyDescent="0.3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>VLOOKUP(D51765,J:K,2,0)</f>
        <v>44044.189236111109</v>
      </c>
      <c r="G51765" s="6">
        <f t="shared" si="811"/>
        <v>0</v>
      </c>
    </row>
    <row r="51766" spans="1:7" x14ac:dyDescent="0.3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>VLOOKUP(D51766,J:K,2,0)</f>
        <v>43831.863842592589</v>
      </c>
      <c r="G51766" s="6">
        <f t="shared" si="811"/>
        <v>0</v>
      </c>
    </row>
    <row r="51767" spans="1:7" x14ac:dyDescent="0.3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>VLOOKUP(D51767,J:K,2,0)</f>
        <v>44075.111851851849</v>
      </c>
      <c r="G51767" s="6">
        <f t="shared" si="811"/>
        <v>0</v>
      </c>
    </row>
    <row r="51768" spans="1:7" x14ac:dyDescent="0.3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>VLOOKUP(D51768,J:K,2,0)</f>
        <v>43983.591724537036</v>
      </c>
      <c r="G51768" s="6">
        <f t="shared" si="811"/>
        <v>0</v>
      </c>
    </row>
    <row r="51769" spans="1:7" x14ac:dyDescent="0.3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>VLOOKUP(D51769,J:K,2,0)</f>
        <v>44075.470451388886</v>
      </c>
      <c r="G51769" s="6">
        <f t="shared" si="811"/>
        <v>0</v>
      </c>
    </row>
    <row r="51770" spans="1:7" x14ac:dyDescent="0.3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>VLOOKUP(D51770,J:K,2,0)</f>
        <v>43891.160011574073</v>
      </c>
      <c r="G51770" s="6">
        <f t="shared" si="811"/>
        <v>0</v>
      </c>
    </row>
    <row r="51771" spans="1:7" x14ac:dyDescent="0.3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>VLOOKUP(D51771,J:K,2,0)</f>
        <v>44076.31013888889</v>
      </c>
      <c r="G51771" s="6">
        <f t="shared" si="811"/>
        <v>0</v>
      </c>
    </row>
    <row r="51772" spans="1:7" x14ac:dyDescent="0.3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>VLOOKUP(D51772,J:K,2,0)</f>
        <v>44077.792245370372</v>
      </c>
      <c r="G51772" s="6">
        <f t="shared" si="811"/>
        <v>0</v>
      </c>
    </row>
    <row r="51773" spans="1:7" x14ac:dyDescent="0.3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>VLOOKUP(D51773,J:K,2,0)</f>
        <v>44136.293263888889</v>
      </c>
      <c r="G51773" s="6">
        <f t="shared" si="811"/>
        <v>0</v>
      </c>
    </row>
    <row r="51774" spans="1:7" x14ac:dyDescent="0.3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>VLOOKUP(D51774,J:K,2,0)</f>
        <v>44015.97284722222</v>
      </c>
      <c r="G51774" s="6">
        <f t="shared" si="811"/>
        <v>0</v>
      </c>
    </row>
    <row r="51775" spans="1:7" x14ac:dyDescent="0.3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>VLOOKUP(D51775,J:K,2,0)</f>
        <v>43922.838472222225</v>
      </c>
      <c r="G51775" s="6">
        <f t="shared" si="811"/>
        <v>0</v>
      </c>
    </row>
    <row r="51776" spans="1:7" x14ac:dyDescent="0.3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>VLOOKUP(D51776,J:K,2,0)</f>
        <v>44136.537280092591</v>
      </c>
      <c r="G51776" s="6">
        <f t="shared" si="811"/>
        <v>0</v>
      </c>
    </row>
    <row r="51777" spans="1:7" x14ac:dyDescent="0.3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>VLOOKUP(D51777,J:K,2,0)</f>
        <v>43922.334780092591</v>
      </c>
      <c r="G51777" s="6">
        <f t="shared" si="811"/>
        <v>0</v>
      </c>
    </row>
    <row r="51778" spans="1:7" x14ac:dyDescent="0.3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>VLOOKUP(D51778,J:K,2,0)</f>
        <v>44044.189236111109</v>
      </c>
      <c r="G51778" s="6">
        <f t="shared" si="811"/>
        <v>0</v>
      </c>
    </row>
    <row r="51779" spans="1:7" x14ac:dyDescent="0.3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>VLOOKUP(D51779,J:K,2,0)</f>
        <v>43922.62840277778</v>
      </c>
      <c r="G51779" s="6">
        <f t="shared" ref="G51779:G51842" si="812">IF(F51779=C51779, 1, 0)</f>
        <v>0</v>
      </c>
    </row>
    <row r="51780" spans="1:7" x14ac:dyDescent="0.3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>VLOOKUP(D51780,J:K,2,0)</f>
        <v>43983.338842592595</v>
      </c>
      <c r="G51780" s="6">
        <f t="shared" si="812"/>
        <v>0</v>
      </c>
    </row>
    <row r="51781" spans="1:7" x14ac:dyDescent="0.3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>VLOOKUP(D51781,J:K,2,0)</f>
        <v>44136.682789351849</v>
      </c>
      <c r="G51781" s="6">
        <f t="shared" si="812"/>
        <v>0</v>
      </c>
    </row>
    <row r="51782" spans="1:7" x14ac:dyDescent="0.3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>VLOOKUP(D51782,J:K,2,0)</f>
        <v>43922.923217592594</v>
      </c>
      <c r="G51782" s="6">
        <f t="shared" si="812"/>
        <v>0</v>
      </c>
    </row>
    <row r="51783" spans="1:7" x14ac:dyDescent="0.3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>VLOOKUP(D51783,J:K,2,0)</f>
        <v>44136.460150462961</v>
      </c>
      <c r="G51783" s="6">
        <f t="shared" si="812"/>
        <v>0</v>
      </c>
    </row>
    <row r="51784" spans="1:7" x14ac:dyDescent="0.3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>VLOOKUP(D51784,J:K,2,0)</f>
        <v>44105.466736111113</v>
      </c>
      <c r="G51784" s="6">
        <f t="shared" si="812"/>
        <v>0</v>
      </c>
    </row>
    <row r="51785" spans="1:7" x14ac:dyDescent="0.3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>VLOOKUP(D51785,J:K,2,0)</f>
        <v>44075.211076388892</v>
      </c>
      <c r="G51785" s="6">
        <f t="shared" si="812"/>
        <v>0</v>
      </c>
    </row>
    <row r="51786" spans="1:7" x14ac:dyDescent="0.3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>VLOOKUP(D51786,J:K,2,0)</f>
        <v>43985.458460648151</v>
      </c>
      <c r="G51786" s="6">
        <f t="shared" si="812"/>
        <v>0</v>
      </c>
    </row>
    <row r="51787" spans="1:7" x14ac:dyDescent="0.3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>VLOOKUP(D51787,J:K,2,0)</f>
        <v>44075.264363425929</v>
      </c>
      <c r="G51787" s="6">
        <f t="shared" si="812"/>
        <v>0</v>
      </c>
    </row>
    <row r="51788" spans="1:7" x14ac:dyDescent="0.3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>VLOOKUP(D51788,J:K,2,0)</f>
        <v>44075.480567129627</v>
      </c>
      <c r="G51788" s="6">
        <f t="shared" si="812"/>
        <v>0</v>
      </c>
    </row>
    <row r="51789" spans="1:7" x14ac:dyDescent="0.3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>VLOOKUP(D51789,J:K,2,0)</f>
        <v>43922.923217592594</v>
      </c>
      <c r="G51789" s="6">
        <f t="shared" si="812"/>
        <v>0</v>
      </c>
    </row>
    <row r="51790" spans="1:7" x14ac:dyDescent="0.3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>VLOOKUP(D51790,J:K,2,0)</f>
        <v>44136.293263888889</v>
      </c>
      <c r="G51790" s="6">
        <f t="shared" si="812"/>
        <v>0</v>
      </c>
    </row>
    <row r="51791" spans="1:7" x14ac:dyDescent="0.3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>VLOOKUP(D51791,J:K,2,0)</f>
        <v>43983.628136574072</v>
      </c>
      <c r="G51791" s="6">
        <f t="shared" si="812"/>
        <v>0</v>
      </c>
    </row>
    <row r="51792" spans="1:7" x14ac:dyDescent="0.3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>VLOOKUP(D51792,J:K,2,0)</f>
        <v>44105.146458333336</v>
      </c>
      <c r="G51792" s="6">
        <f t="shared" si="812"/>
        <v>0</v>
      </c>
    </row>
    <row r="51793" spans="1:7" x14ac:dyDescent="0.3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>VLOOKUP(D51793,J:K,2,0)</f>
        <v>43891.165625000001</v>
      </c>
      <c r="G51793" s="6">
        <f t="shared" si="812"/>
        <v>0</v>
      </c>
    </row>
    <row r="51794" spans="1:7" x14ac:dyDescent="0.3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>VLOOKUP(D51794,J:K,2,0)</f>
        <v>44044.029652777775</v>
      </c>
      <c r="G51794" s="6">
        <f t="shared" si="812"/>
        <v>0</v>
      </c>
    </row>
    <row r="51795" spans="1:7" x14ac:dyDescent="0.3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>VLOOKUP(D51795,J:K,2,0)</f>
        <v>43862.838495370372</v>
      </c>
      <c r="G51795" s="6">
        <f t="shared" si="812"/>
        <v>0</v>
      </c>
    </row>
    <row r="51796" spans="1:7" x14ac:dyDescent="0.3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>VLOOKUP(D51796,J:K,2,0)</f>
        <v>44075.203321759262</v>
      </c>
      <c r="G51796" s="6">
        <f t="shared" si="812"/>
        <v>0</v>
      </c>
    </row>
    <row r="51797" spans="1:7" x14ac:dyDescent="0.3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>VLOOKUP(D51797,J:K,2,0)</f>
        <v>44137.145752314813</v>
      </c>
      <c r="G51797" s="6">
        <f t="shared" si="812"/>
        <v>0</v>
      </c>
    </row>
    <row r="51798" spans="1:7" x14ac:dyDescent="0.3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>VLOOKUP(D51798,J:K,2,0)</f>
        <v>44136.205462962964</v>
      </c>
      <c r="G51798" s="6">
        <f t="shared" si="812"/>
        <v>0</v>
      </c>
    </row>
    <row r="51799" spans="1:7" x14ac:dyDescent="0.3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>VLOOKUP(D51799,J:K,2,0)</f>
        <v>44105.430879629632</v>
      </c>
      <c r="G51799" s="6">
        <f t="shared" si="812"/>
        <v>0</v>
      </c>
    </row>
    <row r="51800" spans="1:7" x14ac:dyDescent="0.3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>VLOOKUP(D51800,J:K,2,0)</f>
        <v>43833.397569444445</v>
      </c>
      <c r="G51800" s="6">
        <f t="shared" si="812"/>
        <v>0</v>
      </c>
    </row>
    <row r="51801" spans="1:7" x14ac:dyDescent="0.3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>VLOOKUP(D51801,J:K,2,0)</f>
        <v>44044.170370370368</v>
      </c>
      <c r="G51801" s="6">
        <f t="shared" si="812"/>
        <v>0</v>
      </c>
    </row>
    <row r="51802" spans="1:7" x14ac:dyDescent="0.3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>VLOOKUP(D51802,J:K,2,0)</f>
        <v>44136.667048611111</v>
      </c>
      <c r="G51802" s="6">
        <f t="shared" si="812"/>
        <v>0</v>
      </c>
    </row>
    <row r="51803" spans="1:7" x14ac:dyDescent="0.3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>VLOOKUP(D51803,J:K,2,0)</f>
        <v>43862.647430555553</v>
      </c>
      <c r="G51803" s="6">
        <f t="shared" si="812"/>
        <v>0</v>
      </c>
    </row>
    <row r="51804" spans="1:7" x14ac:dyDescent="0.3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>VLOOKUP(D51804,J:K,2,0)</f>
        <v>43983.628136574072</v>
      </c>
      <c r="G51804" s="6">
        <f t="shared" si="812"/>
        <v>0</v>
      </c>
    </row>
    <row r="51805" spans="1:7" x14ac:dyDescent="0.3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>VLOOKUP(D51805,J:K,2,0)</f>
        <v>43891.105428240742</v>
      </c>
      <c r="G51805" s="6">
        <f t="shared" si="812"/>
        <v>0</v>
      </c>
    </row>
    <row r="51806" spans="1:7" x14ac:dyDescent="0.3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>VLOOKUP(D51806,J:K,2,0)</f>
        <v>44013.102743055555</v>
      </c>
      <c r="G51806" s="6">
        <f t="shared" si="812"/>
        <v>0</v>
      </c>
    </row>
    <row r="51807" spans="1:7" x14ac:dyDescent="0.3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>VLOOKUP(D51807,J:K,2,0)</f>
        <v>43891.025983796295</v>
      </c>
      <c r="G51807" s="6">
        <f t="shared" si="812"/>
        <v>0</v>
      </c>
    </row>
    <row r="51808" spans="1:7" x14ac:dyDescent="0.3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>VLOOKUP(D51808,J:K,2,0)</f>
        <v>44075.203321759262</v>
      </c>
      <c r="G51808" s="6">
        <f t="shared" si="812"/>
        <v>0</v>
      </c>
    </row>
    <row r="51809" spans="1:7" x14ac:dyDescent="0.3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>VLOOKUP(D51809,J:K,2,0)</f>
        <v>44075.203321759262</v>
      </c>
      <c r="G51809" s="6">
        <f t="shared" si="812"/>
        <v>0</v>
      </c>
    </row>
    <row r="51810" spans="1:7" x14ac:dyDescent="0.3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>VLOOKUP(D51810,J:K,2,0)</f>
        <v>44075.387592592589</v>
      </c>
      <c r="G51810" s="6">
        <f t="shared" si="812"/>
        <v>0</v>
      </c>
    </row>
    <row r="51811" spans="1:7" x14ac:dyDescent="0.3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>VLOOKUP(D51811,J:K,2,0)</f>
        <v>43953.033599537041</v>
      </c>
      <c r="G51811" s="6">
        <f t="shared" si="812"/>
        <v>0</v>
      </c>
    </row>
    <row r="51812" spans="1:7" x14ac:dyDescent="0.3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>VLOOKUP(D51812,J:K,2,0)</f>
        <v>44013.745717592596</v>
      </c>
      <c r="G51812" s="6">
        <f t="shared" si="812"/>
        <v>0</v>
      </c>
    </row>
    <row r="51813" spans="1:7" x14ac:dyDescent="0.3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>VLOOKUP(D51813,J:K,2,0)</f>
        <v>43891.025983796295</v>
      </c>
      <c r="G51813" s="6">
        <f t="shared" si="812"/>
        <v>0</v>
      </c>
    </row>
    <row r="51814" spans="1:7" x14ac:dyDescent="0.3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>VLOOKUP(D51814,J:K,2,0)</f>
        <v>43922.45652777778</v>
      </c>
      <c r="G51814" s="6">
        <f t="shared" si="812"/>
        <v>0</v>
      </c>
    </row>
    <row r="51815" spans="1:7" x14ac:dyDescent="0.3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>VLOOKUP(D51815,J:K,2,0)</f>
        <v>43891.224456018521</v>
      </c>
      <c r="G51815" s="6">
        <f t="shared" si="812"/>
        <v>0</v>
      </c>
    </row>
    <row r="51816" spans="1:7" x14ac:dyDescent="0.3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>VLOOKUP(D51816,J:K,2,0)</f>
        <v>43833.741469907407</v>
      </c>
      <c r="G51816" s="6">
        <f t="shared" si="812"/>
        <v>0</v>
      </c>
    </row>
    <row r="51817" spans="1:7" x14ac:dyDescent="0.3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>VLOOKUP(D51817,J:K,2,0)</f>
        <v>44015.97284722222</v>
      </c>
      <c r="G51817" s="6">
        <f t="shared" si="812"/>
        <v>0</v>
      </c>
    </row>
    <row r="51818" spans="1:7" x14ac:dyDescent="0.3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>VLOOKUP(D51818,J:K,2,0)</f>
        <v>44044.288703703707</v>
      </c>
      <c r="G51818" s="6">
        <f t="shared" si="812"/>
        <v>0</v>
      </c>
    </row>
    <row r="51819" spans="1:7" x14ac:dyDescent="0.3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>VLOOKUP(D51819,J:K,2,0)</f>
        <v>44106.289375</v>
      </c>
      <c r="G51819" s="6">
        <f t="shared" si="812"/>
        <v>0</v>
      </c>
    </row>
    <row r="51820" spans="1:7" x14ac:dyDescent="0.3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>VLOOKUP(D51820,J:K,2,0)</f>
        <v>44044.76353009259</v>
      </c>
      <c r="G51820" s="6">
        <f t="shared" si="812"/>
        <v>0</v>
      </c>
    </row>
    <row r="51821" spans="1:7" x14ac:dyDescent="0.3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>VLOOKUP(D51821,J:K,2,0)</f>
        <v>44044.264340277776</v>
      </c>
      <c r="G51821" s="6">
        <f t="shared" si="812"/>
        <v>0</v>
      </c>
    </row>
    <row r="51822" spans="1:7" x14ac:dyDescent="0.3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>VLOOKUP(D51822,J:K,2,0)</f>
        <v>43891.165625000001</v>
      </c>
      <c r="G51822" s="6">
        <f t="shared" si="812"/>
        <v>0</v>
      </c>
    </row>
    <row r="51823" spans="1:7" x14ac:dyDescent="0.3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>VLOOKUP(D51823,J:K,2,0)</f>
        <v>44013.745717592596</v>
      </c>
      <c r="G51823" s="6">
        <f t="shared" si="812"/>
        <v>0</v>
      </c>
    </row>
    <row r="51824" spans="1:7" x14ac:dyDescent="0.3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>VLOOKUP(D51824,J:K,2,0)</f>
        <v>44013.682164351849</v>
      </c>
      <c r="G51824" s="6">
        <f t="shared" si="812"/>
        <v>0</v>
      </c>
    </row>
    <row r="51825" spans="1:7" x14ac:dyDescent="0.3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>VLOOKUP(D51825,J:K,2,0)</f>
        <v>43983.649594907409</v>
      </c>
      <c r="G51825" s="6">
        <f t="shared" si="812"/>
        <v>0</v>
      </c>
    </row>
    <row r="51826" spans="1:7" x14ac:dyDescent="0.3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>VLOOKUP(D51826,J:K,2,0)</f>
        <v>43835.019953703704</v>
      </c>
      <c r="G51826" s="6">
        <f t="shared" si="812"/>
        <v>0</v>
      </c>
    </row>
    <row r="51827" spans="1:7" x14ac:dyDescent="0.3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>VLOOKUP(D51827,J:K,2,0)</f>
        <v>43923.125856481478</v>
      </c>
      <c r="G51827" s="6">
        <f t="shared" si="812"/>
        <v>0</v>
      </c>
    </row>
    <row r="51828" spans="1:7" x14ac:dyDescent="0.3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>VLOOKUP(D51828,J:K,2,0)</f>
        <v>44076.014999999999</v>
      </c>
      <c r="G51828" s="6">
        <f t="shared" si="812"/>
        <v>0</v>
      </c>
    </row>
    <row r="51829" spans="1:7" x14ac:dyDescent="0.3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>VLOOKUP(D51829,J:K,2,0)</f>
        <v>43891.918229166666</v>
      </c>
      <c r="G51829" s="6">
        <f t="shared" si="812"/>
        <v>0</v>
      </c>
    </row>
    <row r="51830" spans="1:7" x14ac:dyDescent="0.3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>VLOOKUP(D51830,J:K,2,0)</f>
        <v>44137.493807870371</v>
      </c>
      <c r="G51830" s="6">
        <f t="shared" si="812"/>
        <v>0</v>
      </c>
    </row>
    <row r="51831" spans="1:7" x14ac:dyDescent="0.3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>VLOOKUP(D51831,J:K,2,0)</f>
        <v>44075.387592592589</v>
      </c>
      <c r="G51831" s="6">
        <f t="shared" si="812"/>
        <v>0</v>
      </c>
    </row>
    <row r="51832" spans="1:7" x14ac:dyDescent="0.3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>VLOOKUP(D51832,J:K,2,0)</f>
        <v>44136.682789351849</v>
      </c>
      <c r="G51832" s="6">
        <f t="shared" si="812"/>
        <v>0</v>
      </c>
    </row>
    <row r="51833" spans="1:7" x14ac:dyDescent="0.3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>VLOOKUP(D51833,J:K,2,0)</f>
        <v>43922.063993055555</v>
      </c>
      <c r="G51833" s="6">
        <f t="shared" si="812"/>
        <v>0</v>
      </c>
    </row>
    <row r="51834" spans="1:7" x14ac:dyDescent="0.3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>VLOOKUP(D51834,J:K,2,0)</f>
        <v>43832.040196759262</v>
      </c>
      <c r="G51834" s="6">
        <f t="shared" si="812"/>
        <v>0</v>
      </c>
    </row>
    <row r="51835" spans="1:7" x14ac:dyDescent="0.3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>VLOOKUP(D51835,J:K,2,0)</f>
        <v>44136.620497685188</v>
      </c>
      <c r="G51835" s="6">
        <f t="shared" si="812"/>
        <v>0</v>
      </c>
    </row>
    <row r="51836" spans="1:7" x14ac:dyDescent="0.3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>VLOOKUP(D51836,J:K,2,0)</f>
        <v>43891.160011574073</v>
      </c>
      <c r="G51836" s="6">
        <f t="shared" si="812"/>
        <v>0</v>
      </c>
    </row>
    <row r="51837" spans="1:7" x14ac:dyDescent="0.3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>VLOOKUP(D51837,J:K,2,0)</f>
        <v>44013.745717592596</v>
      </c>
      <c r="G51837" s="6">
        <f t="shared" si="812"/>
        <v>0</v>
      </c>
    </row>
    <row r="51838" spans="1:7" x14ac:dyDescent="0.3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>VLOOKUP(D51838,J:K,2,0)</f>
        <v>44076.770902777775</v>
      </c>
      <c r="G51838" s="6">
        <f t="shared" si="812"/>
        <v>0</v>
      </c>
    </row>
    <row r="51839" spans="1:7" x14ac:dyDescent="0.3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>VLOOKUP(D51839,J:K,2,0)</f>
        <v>43983.596550925926</v>
      </c>
      <c r="G51839" s="6">
        <f t="shared" si="812"/>
        <v>0</v>
      </c>
    </row>
    <row r="51840" spans="1:7" x14ac:dyDescent="0.3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>VLOOKUP(D51840,J:K,2,0)</f>
        <v>43952.977141203701</v>
      </c>
      <c r="G51840" s="6">
        <f t="shared" si="812"/>
        <v>0</v>
      </c>
    </row>
    <row r="51841" spans="1:7" x14ac:dyDescent="0.3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>VLOOKUP(D51841,J:K,2,0)</f>
        <v>44075.470451388886</v>
      </c>
      <c r="G51841" s="6">
        <f t="shared" si="812"/>
        <v>0</v>
      </c>
    </row>
    <row r="51842" spans="1:7" x14ac:dyDescent="0.3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>VLOOKUP(D51842,J:K,2,0)</f>
        <v>44136.287256944444</v>
      </c>
      <c r="G51842" s="6">
        <f t="shared" si="812"/>
        <v>0</v>
      </c>
    </row>
    <row r="51843" spans="1:7" x14ac:dyDescent="0.3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>VLOOKUP(D51843,J:K,2,0)</f>
        <v>43952.016840277778</v>
      </c>
      <c r="G51843" s="6">
        <f t="shared" ref="G51843:G51906" si="813">IF(F51843=C51843, 1, 0)</f>
        <v>0</v>
      </c>
    </row>
    <row r="51844" spans="1:7" x14ac:dyDescent="0.3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>VLOOKUP(D51844,J:K,2,0)</f>
        <v>44015.753518518519</v>
      </c>
      <c r="G51844" s="6">
        <f t="shared" si="813"/>
        <v>0</v>
      </c>
    </row>
    <row r="51845" spans="1:7" x14ac:dyDescent="0.3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>VLOOKUP(D51845,J:K,2,0)</f>
        <v>44044.098761574074</v>
      </c>
      <c r="G51845" s="6">
        <f t="shared" si="813"/>
        <v>0</v>
      </c>
    </row>
    <row r="51846" spans="1:7" x14ac:dyDescent="0.3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>VLOOKUP(D51846,J:K,2,0)</f>
        <v>43952.049432870372</v>
      </c>
      <c r="G51846" s="6">
        <f t="shared" si="813"/>
        <v>0</v>
      </c>
    </row>
    <row r="51847" spans="1:7" x14ac:dyDescent="0.3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>VLOOKUP(D51847,J:K,2,0)</f>
        <v>43833.01934027778</v>
      </c>
      <c r="G51847" s="6">
        <f t="shared" si="813"/>
        <v>0</v>
      </c>
    </row>
    <row r="51848" spans="1:7" x14ac:dyDescent="0.3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>VLOOKUP(D51848,J:K,2,0)</f>
        <v>44105.638993055552</v>
      </c>
      <c r="G51848" s="6">
        <f t="shared" si="813"/>
        <v>0</v>
      </c>
    </row>
    <row r="51849" spans="1:7" x14ac:dyDescent="0.3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>VLOOKUP(D51849,J:K,2,0)</f>
        <v>43983.596550925926</v>
      </c>
      <c r="G51849" s="6">
        <f t="shared" si="813"/>
        <v>0</v>
      </c>
    </row>
    <row r="51850" spans="1:7" x14ac:dyDescent="0.3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>VLOOKUP(D51850,J:K,2,0)</f>
        <v>44136.118472222224</v>
      </c>
      <c r="G51850" s="6">
        <f t="shared" si="813"/>
        <v>0</v>
      </c>
    </row>
    <row r="51851" spans="1:7" x14ac:dyDescent="0.3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>VLOOKUP(D51851,J:K,2,0)</f>
        <v>43983.502604166664</v>
      </c>
      <c r="G51851" s="6">
        <f t="shared" si="813"/>
        <v>0</v>
      </c>
    </row>
    <row r="51852" spans="1:7" x14ac:dyDescent="0.3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>VLOOKUP(D51852,J:K,2,0)</f>
        <v>43923.125856481478</v>
      </c>
      <c r="G51852" s="6">
        <f t="shared" si="813"/>
        <v>0</v>
      </c>
    </row>
    <row r="51853" spans="1:7" x14ac:dyDescent="0.3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>VLOOKUP(D51853,J:K,2,0)</f>
        <v>43832.876203703701</v>
      </c>
      <c r="G51853" s="6">
        <f t="shared" si="813"/>
        <v>0</v>
      </c>
    </row>
    <row r="51854" spans="1:7" x14ac:dyDescent="0.3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>VLOOKUP(D51854,J:K,2,0)</f>
        <v>44044.635451388887</v>
      </c>
      <c r="G51854" s="6">
        <f t="shared" si="813"/>
        <v>0</v>
      </c>
    </row>
    <row r="51855" spans="1:7" x14ac:dyDescent="0.3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>VLOOKUP(D51855,J:K,2,0)</f>
        <v>44045.331446759257</v>
      </c>
      <c r="G51855" s="6">
        <f t="shared" si="813"/>
        <v>0</v>
      </c>
    </row>
    <row r="51856" spans="1:7" x14ac:dyDescent="0.3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>VLOOKUP(D51856,J:K,2,0)</f>
        <v>43922.213738425926</v>
      </c>
      <c r="G51856" s="6">
        <f t="shared" si="813"/>
        <v>0</v>
      </c>
    </row>
    <row r="51857" spans="1:7" x14ac:dyDescent="0.3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>VLOOKUP(D51857,J:K,2,0)</f>
        <v>43983.321377314816</v>
      </c>
      <c r="G51857" s="6">
        <f t="shared" si="813"/>
        <v>0</v>
      </c>
    </row>
    <row r="51858" spans="1:7" x14ac:dyDescent="0.3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>VLOOKUP(D51858,J:K,2,0)</f>
        <v>43984.405729166669</v>
      </c>
      <c r="G51858" s="6">
        <f t="shared" si="813"/>
        <v>0</v>
      </c>
    </row>
    <row r="51859" spans="1:7" x14ac:dyDescent="0.3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>VLOOKUP(D51859,J:K,2,0)</f>
        <v>43983.591724537036</v>
      </c>
      <c r="G51859" s="6">
        <f t="shared" si="813"/>
        <v>0</v>
      </c>
    </row>
    <row r="51860" spans="1:7" x14ac:dyDescent="0.3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>VLOOKUP(D51860,J:K,2,0)</f>
        <v>43862.029675925929</v>
      </c>
      <c r="G51860" s="6">
        <f t="shared" si="813"/>
        <v>0</v>
      </c>
    </row>
    <row r="51861" spans="1:7" x14ac:dyDescent="0.3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>VLOOKUP(D51861,J:K,2,0)</f>
        <v>43862.03502314815</v>
      </c>
      <c r="G51861" s="6">
        <f t="shared" si="813"/>
        <v>0</v>
      </c>
    </row>
    <row r="51862" spans="1:7" x14ac:dyDescent="0.3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>VLOOKUP(D51862,J:K,2,0)</f>
        <v>44137.493807870371</v>
      </c>
      <c r="G51862" s="6">
        <f t="shared" si="813"/>
        <v>0</v>
      </c>
    </row>
    <row r="51863" spans="1:7" x14ac:dyDescent="0.3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>VLOOKUP(D51863,J:K,2,0)</f>
        <v>44045.819884259261</v>
      </c>
      <c r="G51863" s="6">
        <f t="shared" si="813"/>
        <v>0</v>
      </c>
    </row>
    <row r="51864" spans="1:7" x14ac:dyDescent="0.3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>VLOOKUP(D51864,J:K,2,0)</f>
        <v>43832.253541666665</v>
      </c>
      <c r="G51864" s="6">
        <f t="shared" si="813"/>
        <v>0</v>
      </c>
    </row>
    <row r="51865" spans="1:7" x14ac:dyDescent="0.3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>VLOOKUP(D51865,J:K,2,0)</f>
        <v>44137.036446759259</v>
      </c>
      <c r="G51865" s="6">
        <f t="shared" si="813"/>
        <v>0</v>
      </c>
    </row>
    <row r="51866" spans="1:7" x14ac:dyDescent="0.3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>VLOOKUP(D51866,J:K,2,0)</f>
        <v>44136.682789351849</v>
      </c>
      <c r="G51866" s="6">
        <f t="shared" si="813"/>
        <v>0</v>
      </c>
    </row>
    <row r="51867" spans="1:7" x14ac:dyDescent="0.3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>VLOOKUP(D51867,J:K,2,0)</f>
        <v>44044.368518518517</v>
      </c>
      <c r="G51867" s="6">
        <f t="shared" si="813"/>
        <v>0</v>
      </c>
    </row>
    <row r="51868" spans="1:7" x14ac:dyDescent="0.3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>VLOOKUP(D51868,J:K,2,0)</f>
        <v>43952.016840277778</v>
      </c>
      <c r="G51868" s="6">
        <f t="shared" si="813"/>
        <v>0</v>
      </c>
    </row>
    <row r="51869" spans="1:7" x14ac:dyDescent="0.3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>VLOOKUP(D51869,J:K,2,0)</f>
        <v>44136.153078703705</v>
      </c>
      <c r="G51869" s="6">
        <f t="shared" si="813"/>
        <v>0</v>
      </c>
    </row>
    <row r="51870" spans="1:7" x14ac:dyDescent="0.3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>VLOOKUP(D51870,J:K,2,0)</f>
        <v>44045.000092592592</v>
      </c>
      <c r="G51870" s="6">
        <f t="shared" si="813"/>
        <v>0</v>
      </c>
    </row>
    <row r="51871" spans="1:7" x14ac:dyDescent="0.3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>VLOOKUP(D51871,J:K,2,0)</f>
        <v>44044.347037037034</v>
      </c>
      <c r="G51871" s="6">
        <f t="shared" si="813"/>
        <v>0</v>
      </c>
    </row>
    <row r="51872" spans="1:7" x14ac:dyDescent="0.3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>VLOOKUP(D51872,J:K,2,0)</f>
        <v>44077.032141203701</v>
      </c>
      <c r="G51872" s="6">
        <f t="shared" si="813"/>
        <v>0</v>
      </c>
    </row>
    <row r="51873" spans="1:7" x14ac:dyDescent="0.3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>VLOOKUP(D51873,J:K,2,0)</f>
        <v>44136.620497685188</v>
      </c>
      <c r="G51873" s="6">
        <f t="shared" si="813"/>
        <v>0</v>
      </c>
    </row>
    <row r="51874" spans="1:7" x14ac:dyDescent="0.3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>VLOOKUP(D51874,J:K,2,0)</f>
        <v>44136.287256944444</v>
      </c>
      <c r="G51874" s="6">
        <f t="shared" si="813"/>
        <v>0</v>
      </c>
    </row>
    <row r="51875" spans="1:7" x14ac:dyDescent="0.3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>VLOOKUP(D51875,J:K,2,0)</f>
        <v>44075.203321759262</v>
      </c>
      <c r="G51875" s="6">
        <f t="shared" si="813"/>
        <v>0</v>
      </c>
    </row>
    <row r="51876" spans="1:7" x14ac:dyDescent="0.3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>VLOOKUP(D51876,J:K,2,0)</f>
        <v>43891.569097222222</v>
      </c>
      <c r="G51876" s="6">
        <f t="shared" si="813"/>
        <v>0</v>
      </c>
    </row>
    <row r="51877" spans="1:7" x14ac:dyDescent="0.3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>VLOOKUP(D51877,J:K,2,0)</f>
        <v>43862.8516087963</v>
      </c>
      <c r="G51877" s="6">
        <f t="shared" si="813"/>
        <v>0</v>
      </c>
    </row>
    <row r="51878" spans="1:7" x14ac:dyDescent="0.3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>VLOOKUP(D51878,J:K,2,0)</f>
        <v>43952.918958333335</v>
      </c>
      <c r="G51878" s="6">
        <f t="shared" si="813"/>
        <v>0</v>
      </c>
    </row>
    <row r="51879" spans="1:7" x14ac:dyDescent="0.3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>VLOOKUP(D51879,J:K,2,0)</f>
        <v>43891.070462962962</v>
      </c>
      <c r="G51879" s="6">
        <f t="shared" si="813"/>
        <v>0</v>
      </c>
    </row>
    <row r="51880" spans="1:7" x14ac:dyDescent="0.3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>VLOOKUP(D51880,J:K,2,0)</f>
        <v>44045.331446759257</v>
      </c>
      <c r="G51880" s="6">
        <f t="shared" si="813"/>
        <v>0</v>
      </c>
    </row>
    <row r="51881" spans="1:7" x14ac:dyDescent="0.3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>VLOOKUP(D51881,J:K,2,0)</f>
        <v>43985.458460648151</v>
      </c>
      <c r="G51881" s="6">
        <f t="shared" si="813"/>
        <v>0</v>
      </c>
    </row>
    <row r="51882" spans="1:7" x14ac:dyDescent="0.3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>VLOOKUP(D51882,J:K,2,0)</f>
        <v>44106.247627314813</v>
      </c>
      <c r="G51882" s="6">
        <f t="shared" si="813"/>
        <v>0</v>
      </c>
    </row>
    <row r="51883" spans="1:7" x14ac:dyDescent="0.3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>VLOOKUP(D51883,J:K,2,0)</f>
        <v>44044.189236111109</v>
      </c>
      <c r="G51883" s="6">
        <f t="shared" si="813"/>
        <v>0</v>
      </c>
    </row>
    <row r="51884" spans="1:7" x14ac:dyDescent="0.3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>VLOOKUP(D51884,J:K,2,0)</f>
        <v>44075.110925925925</v>
      </c>
      <c r="G51884" s="6">
        <f t="shared" si="813"/>
        <v>0</v>
      </c>
    </row>
    <row r="51885" spans="1:7" x14ac:dyDescent="0.3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>VLOOKUP(D51885,J:K,2,0)</f>
        <v>43983.628136574072</v>
      </c>
      <c r="G51885" s="6">
        <f t="shared" si="813"/>
        <v>0</v>
      </c>
    </row>
    <row r="51886" spans="1:7" x14ac:dyDescent="0.3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>VLOOKUP(D51886,J:K,2,0)</f>
        <v>44136.615451388891</v>
      </c>
      <c r="G51886" s="6">
        <f t="shared" si="813"/>
        <v>0</v>
      </c>
    </row>
    <row r="51887" spans="1:7" x14ac:dyDescent="0.3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>VLOOKUP(D51887,J:K,2,0)</f>
        <v>43891.070462962962</v>
      </c>
      <c r="G51887" s="6">
        <f t="shared" si="813"/>
        <v>0</v>
      </c>
    </row>
    <row r="51888" spans="1:7" x14ac:dyDescent="0.3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>VLOOKUP(D51888,J:K,2,0)</f>
        <v>44077.792245370372</v>
      </c>
      <c r="G51888" s="6">
        <f t="shared" si="813"/>
        <v>0</v>
      </c>
    </row>
    <row r="51889" spans="1:7" x14ac:dyDescent="0.3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>VLOOKUP(D51889,J:K,2,0)</f>
        <v>44075.012592592589</v>
      </c>
      <c r="G51889" s="6">
        <f t="shared" si="813"/>
        <v>0</v>
      </c>
    </row>
    <row r="51890" spans="1:7" x14ac:dyDescent="0.3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>VLOOKUP(D51890,J:K,2,0)</f>
        <v>44105.618298611109</v>
      </c>
      <c r="G51890" s="6">
        <f t="shared" si="813"/>
        <v>0</v>
      </c>
    </row>
    <row r="51891" spans="1:7" x14ac:dyDescent="0.3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>VLOOKUP(D51891,J:K,2,0)</f>
        <v>44105.638993055552</v>
      </c>
      <c r="G51891" s="6">
        <f t="shared" si="813"/>
        <v>0</v>
      </c>
    </row>
    <row r="51892" spans="1:7" x14ac:dyDescent="0.3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>VLOOKUP(D51892,J:K,2,0)</f>
        <v>43952.049432870372</v>
      </c>
      <c r="G51892" s="6">
        <f t="shared" si="813"/>
        <v>0</v>
      </c>
    </row>
    <row r="51893" spans="1:7" x14ac:dyDescent="0.3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>VLOOKUP(D51893,J:K,2,0)</f>
        <v>44076.770902777775</v>
      </c>
      <c r="G51893" s="6">
        <f t="shared" si="813"/>
        <v>0</v>
      </c>
    </row>
    <row r="51894" spans="1:7" x14ac:dyDescent="0.3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>VLOOKUP(D51894,J:K,2,0)</f>
        <v>44075.447638888887</v>
      </c>
      <c r="G51894" s="6">
        <f t="shared" si="813"/>
        <v>0</v>
      </c>
    </row>
    <row r="51895" spans="1:7" x14ac:dyDescent="0.3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>VLOOKUP(D51895,J:K,2,0)</f>
        <v>43891.637048611112</v>
      </c>
      <c r="G51895" s="6">
        <f t="shared" si="813"/>
        <v>0</v>
      </c>
    </row>
    <row r="51896" spans="1:7" x14ac:dyDescent="0.3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>VLOOKUP(D51896,J:K,2,0)</f>
        <v>44105.660173611112</v>
      </c>
      <c r="G51896" s="6">
        <f t="shared" si="813"/>
        <v>0</v>
      </c>
    </row>
    <row r="51897" spans="1:7" x14ac:dyDescent="0.3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>VLOOKUP(D51897,J:K,2,0)</f>
        <v>43952.049432870372</v>
      </c>
      <c r="G51897" s="6">
        <f t="shared" si="813"/>
        <v>0</v>
      </c>
    </row>
    <row r="51898" spans="1:7" x14ac:dyDescent="0.3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>VLOOKUP(D51898,J:K,2,0)</f>
        <v>43952.751793981479</v>
      </c>
      <c r="G51898" s="6">
        <f t="shared" si="813"/>
        <v>0</v>
      </c>
    </row>
    <row r="51899" spans="1:7" x14ac:dyDescent="0.3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>VLOOKUP(D51899,J:K,2,0)</f>
        <v>44013.952685185184</v>
      </c>
      <c r="G51899" s="6">
        <f t="shared" si="813"/>
        <v>0</v>
      </c>
    </row>
    <row r="51900" spans="1:7" x14ac:dyDescent="0.3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>VLOOKUP(D51900,J:K,2,0)</f>
        <v>44136.099861111114</v>
      </c>
      <c r="G51900" s="6">
        <f t="shared" si="813"/>
        <v>0</v>
      </c>
    </row>
    <row r="51901" spans="1:7" x14ac:dyDescent="0.3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>VLOOKUP(D51901,J:K,2,0)</f>
        <v>44076.571203703701</v>
      </c>
      <c r="G51901" s="6">
        <f t="shared" si="813"/>
        <v>0</v>
      </c>
    </row>
    <row r="51902" spans="1:7" x14ac:dyDescent="0.3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>VLOOKUP(D51902,J:K,2,0)</f>
        <v>43922.838472222225</v>
      </c>
      <c r="G51902" s="6">
        <f t="shared" si="813"/>
        <v>0</v>
      </c>
    </row>
    <row r="51903" spans="1:7" x14ac:dyDescent="0.3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>VLOOKUP(D51903,J:K,2,0)</f>
        <v>43922.195034722223</v>
      </c>
      <c r="G51903" s="6">
        <f t="shared" si="813"/>
        <v>0</v>
      </c>
    </row>
    <row r="51904" spans="1:7" x14ac:dyDescent="0.3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>VLOOKUP(D51904,J:K,2,0)</f>
        <v>44044.098761574074</v>
      </c>
      <c r="G51904" s="6">
        <f t="shared" si="813"/>
        <v>0</v>
      </c>
    </row>
    <row r="51905" spans="1:7" x14ac:dyDescent="0.3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>VLOOKUP(D51905,J:K,2,0)</f>
        <v>43923.125856481478</v>
      </c>
      <c r="G51905" s="6">
        <f t="shared" si="813"/>
        <v>0</v>
      </c>
    </row>
    <row r="51906" spans="1:7" x14ac:dyDescent="0.3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>VLOOKUP(D51906,J:K,2,0)</f>
        <v>44137.493807870371</v>
      </c>
      <c r="G51906" s="6">
        <f t="shared" si="813"/>
        <v>0</v>
      </c>
    </row>
    <row r="51907" spans="1:7" x14ac:dyDescent="0.3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>VLOOKUP(D51907,J:K,2,0)</f>
        <v>43832.876203703701</v>
      </c>
      <c r="G51907" s="6">
        <f t="shared" ref="G51907:G51970" si="814">IF(F51907=C51907, 1, 0)</f>
        <v>0</v>
      </c>
    </row>
    <row r="51908" spans="1:7" x14ac:dyDescent="0.3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>VLOOKUP(D51908,J:K,2,0)</f>
        <v>43835.019953703704</v>
      </c>
      <c r="G51908" s="6">
        <f t="shared" si="814"/>
        <v>0</v>
      </c>
    </row>
    <row r="51909" spans="1:7" x14ac:dyDescent="0.3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>VLOOKUP(D51909,J:K,2,0)</f>
        <v>44105.438530092593</v>
      </c>
      <c r="G51909" s="6">
        <f t="shared" si="814"/>
        <v>0</v>
      </c>
    </row>
    <row r="51910" spans="1:7" x14ac:dyDescent="0.3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>VLOOKUP(D51910,J:K,2,0)</f>
        <v>44075.264363425929</v>
      </c>
      <c r="G51910" s="6">
        <f t="shared" si="814"/>
        <v>0</v>
      </c>
    </row>
    <row r="51911" spans="1:7" x14ac:dyDescent="0.3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>VLOOKUP(D51911,J:K,2,0)</f>
        <v>44044.029652777775</v>
      </c>
      <c r="G51911" s="6">
        <f t="shared" si="814"/>
        <v>0</v>
      </c>
    </row>
    <row r="51912" spans="1:7" x14ac:dyDescent="0.3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>VLOOKUP(D51912,J:K,2,0)</f>
        <v>43952.918958333335</v>
      </c>
      <c r="G51912" s="6">
        <f t="shared" si="814"/>
        <v>0</v>
      </c>
    </row>
    <row r="51913" spans="1:7" x14ac:dyDescent="0.3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>VLOOKUP(D51913,J:K,2,0)</f>
        <v>44075.263368055559</v>
      </c>
      <c r="G51913" s="6">
        <f t="shared" si="814"/>
        <v>0</v>
      </c>
    </row>
    <row r="51914" spans="1:7" x14ac:dyDescent="0.3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>VLOOKUP(D51914,J:K,2,0)</f>
        <v>43984.759155092594</v>
      </c>
      <c r="G51914" s="6">
        <f t="shared" si="814"/>
        <v>0</v>
      </c>
    </row>
    <row r="51915" spans="1:7" x14ac:dyDescent="0.3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>VLOOKUP(D51915,J:K,2,0)</f>
        <v>43952.751793981479</v>
      </c>
      <c r="G51915" s="6">
        <f t="shared" si="814"/>
        <v>0</v>
      </c>
    </row>
    <row r="51916" spans="1:7" x14ac:dyDescent="0.3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>VLOOKUP(D51916,J:K,2,0)</f>
        <v>44106.289375</v>
      </c>
      <c r="G51916" s="6">
        <f t="shared" si="814"/>
        <v>0</v>
      </c>
    </row>
    <row r="51917" spans="1:7" x14ac:dyDescent="0.3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>VLOOKUP(D51917,J:K,2,0)</f>
        <v>44137.036446759259</v>
      </c>
      <c r="G51917" s="6">
        <f t="shared" si="814"/>
        <v>0</v>
      </c>
    </row>
    <row r="51918" spans="1:7" x14ac:dyDescent="0.3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>VLOOKUP(D51918,J:K,2,0)</f>
        <v>44044.306481481479</v>
      </c>
      <c r="G51918" s="6">
        <f t="shared" si="814"/>
        <v>0</v>
      </c>
    </row>
    <row r="51919" spans="1:7" x14ac:dyDescent="0.3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>VLOOKUP(D51919,J:K,2,0)</f>
        <v>43922.838472222225</v>
      </c>
      <c r="G51919" s="6">
        <f t="shared" si="814"/>
        <v>0</v>
      </c>
    </row>
    <row r="51920" spans="1:7" x14ac:dyDescent="0.3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>VLOOKUP(D51920,J:K,2,0)</f>
        <v>43983.321377314816</v>
      </c>
      <c r="G51920" s="6">
        <f t="shared" si="814"/>
        <v>0</v>
      </c>
    </row>
    <row r="51921" spans="1:7" x14ac:dyDescent="0.3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>VLOOKUP(D51921,J:K,2,0)</f>
        <v>44013.146064814813</v>
      </c>
      <c r="G51921" s="6">
        <f t="shared" si="814"/>
        <v>0</v>
      </c>
    </row>
    <row r="51922" spans="1:7" x14ac:dyDescent="0.3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>VLOOKUP(D51922,J:K,2,0)</f>
        <v>43862.647430555553</v>
      </c>
      <c r="G51922" s="6">
        <f t="shared" si="814"/>
        <v>0</v>
      </c>
    </row>
    <row r="51923" spans="1:7" x14ac:dyDescent="0.3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>VLOOKUP(D51923,J:K,2,0)</f>
        <v>43892.460312499999</v>
      </c>
      <c r="G51923" s="6">
        <f t="shared" si="814"/>
        <v>0</v>
      </c>
    </row>
    <row r="51924" spans="1:7" x14ac:dyDescent="0.3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>VLOOKUP(D51924,J:K,2,0)</f>
        <v>43922.195034722223</v>
      </c>
      <c r="G51924" s="6">
        <f t="shared" si="814"/>
        <v>0</v>
      </c>
    </row>
    <row r="51925" spans="1:7" x14ac:dyDescent="0.3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>VLOOKUP(D51925,J:K,2,0)</f>
        <v>44013.023599537039</v>
      </c>
      <c r="G51925" s="6">
        <f t="shared" si="814"/>
        <v>0</v>
      </c>
    </row>
    <row r="51926" spans="1:7" x14ac:dyDescent="0.3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>VLOOKUP(D51926,J:K,2,0)</f>
        <v>44136.161643518521</v>
      </c>
      <c r="G51926" s="6">
        <f t="shared" si="814"/>
        <v>0</v>
      </c>
    </row>
    <row r="51927" spans="1:7" x14ac:dyDescent="0.3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>VLOOKUP(D51927,J:K,2,0)</f>
        <v>44136.199131944442</v>
      </c>
      <c r="G51927" s="6">
        <f t="shared" si="814"/>
        <v>0</v>
      </c>
    </row>
    <row r="51928" spans="1:7" x14ac:dyDescent="0.3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>VLOOKUP(D51928,J:K,2,0)</f>
        <v>44106.247627314813</v>
      </c>
      <c r="G51928" s="6">
        <f t="shared" si="814"/>
        <v>0</v>
      </c>
    </row>
    <row r="51929" spans="1:7" x14ac:dyDescent="0.3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>VLOOKUP(D51929,J:K,2,0)</f>
        <v>44045.843321759261</v>
      </c>
      <c r="G51929" s="6">
        <f t="shared" si="814"/>
        <v>0</v>
      </c>
    </row>
    <row r="51930" spans="1:7" x14ac:dyDescent="0.3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>VLOOKUP(D51930,J:K,2,0)</f>
        <v>43953.033599537041</v>
      </c>
      <c r="G51930" s="6">
        <f t="shared" si="814"/>
        <v>0</v>
      </c>
    </row>
    <row r="51931" spans="1:7" x14ac:dyDescent="0.3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>VLOOKUP(D51931,J:K,2,0)</f>
        <v>43983.502604166664</v>
      </c>
      <c r="G51931" s="6">
        <f t="shared" si="814"/>
        <v>0</v>
      </c>
    </row>
    <row r="51932" spans="1:7" x14ac:dyDescent="0.3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>VLOOKUP(D51932,J:K,2,0)</f>
        <v>44076.168495370373</v>
      </c>
      <c r="G51932" s="6">
        <f t="shared" si="814"/>
        <v>0</v>
      </c>
    </row>
    <row r="51933" spans="1:7" x14ac:dyDescent="0.3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>VLOOKUP(D51933,J:K,2,0)</f>
        <v>44105.00309027778</v>
      </c>
      <c r="G51933" s="6">
        <f t="shared" si="814"/>
        <v>0</v>
      </c>
    </row>
    <row r="51934" spans="1:7" x14ac:dyDescent="0.3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>VLOOKUP(D51934,J:K,2,0)</f>
        <v>44044.635451388887</v>
      </c>
      <c r="G51934" s="6">
        <f t="shared" si="814"/>
        <v>0</v>
      </c>
    </row>
    <row r="51935" spans="1:7" x14ac:dyDescent="0.3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>VLOOKUP(D51935,J:K,2,0)</f>
        <v>43983.596550925926</v>
      </c>
      <c r="G51935" s="6">
        <f t="shared" si="814"/>
        <v>0</v>
      </c>
    </row>
    <row r="51936" spans="1:7" x14ac:dyDescent="0.3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>VLOOKUP(D51936,J:K,2,0)</f>
        <v>43862.838495370372</v>
      </c>
      <c r="G51936" s="6">
        <f t="shared" si="814"/>
        <v>0</v>
      </c>
    </row>
    <row r="51937" spans="1:7" x14ac:dyDescent="0.3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>VLOOKUP(D51937,J:K,2,0)</f>
        <v>43984.759155092594</v>
      </c>
      <c r="G51937" s="6">
        <f t="shared" si="814"/>
        <v>0</v>
      </c>
    </row>
    <row r="51938" spans="1:7" x14ac:dyDescent="0.3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>VLOOKUP(D51938,J:K,2,0)</f>
        <v>44075.447638888887</v>
      </c>
      <c r="G51938" s="6">
        <f t="shared" si="814"/>
        <v>0</v>
      </c>
    </row>
    <row r="51939" spans="1:7" x14ac:dyDescent="0.3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>VLOOKUP(D51939,J:K,2,0)</f>
        <v>44136.094247685185</v>
      </c>
      <c r="G51939" s="6">
        <f t="shared" si="814"/>
        <v>0</v>
      </c>
    </row>
    <row r="51940" spans="1:7" x14ac:dyDescent="0.3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>VLOOKUP(D51940,J:K,2,0)</f>
        <v>43984.759155092594</v>
      </c>
      <c r="G51940" s="6">
        <f t="shared" si="814"/>
        <v>0</v>
      </c>
    </row>
    <row r="51941" spans="1:7" x14ac:dyDescent="0.3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>VLOOKUP(D51941,J:K,2,0)</f>
        <v>43923.46261574074</v>
      </c>
      <c r="G51941" s="6">
        <f t="shared" si="814"/>
        <v>0</v>
      </c>
    </row>
    <row r="51942" spans="1:7" x14ac:dyDescent="0.3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>VLOOKUP(D51942,J:K,2,0)</f>
        <v>43922.213738425926</v>
      </c>
      <c r="G51942" s="6">
        <f t="shared" si="814"/>
        <v>0</v>
      </c>
    </row>
    <row r="51943" spans="1:7" x14ac:dyDescent="0.3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>VLOOKUP(D51943,J:K,2,0)</f>
        <v>43891.160011574073</v>
      </c>
      <c r="G51943" s="6">
        <f t="shared" si="814"/>
        <v>0</v>
      </c>
    </row>
    <row r="51944" spans="1:7" x14ac:dyDescent="0.3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>VLOOKUP(D51944,J:K,2,0)</f>
        <v>43922.213738425926</v>
      </c>
      <c r="G51944" s="6">
        <f t="shared" si="814"/>
        <v>0</v>
      </c>
    </row>
    <row r="51945" spans="1:7" x14ac:dyDescent="0.3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>VLOOKUP(D51945,J:K,2,0)</f>
        <v>43891.070462962962</v>
      </c>
      <c r="G51945" s="6">
        <f t="shared" si="814"/>
        <v>0</v>
      </c>
    </row>
    <row r="51946" spans="1:7" x14ac:dyDescent="0.3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>VLOOKUP(D51946,J:K,2,0)</f>
        <v>44137.753993055558</v>
      </c>
      <c r="G51946" s="6">
        <f t="shared" si="814"/>
        <v>0</v>
      </c>
    </row>
    <row r="51947" spans="1:7" x14ac:dyDescent="0.3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>VLOOKUP(D51947,J:K,2,0)</f>
        <v>43836.127511574072</v>
      </c>
      <c r="G51947" s="6">
        <f t="shared" si="814"/>
        <v>0</v>
      </c>
    </row>
    <row r="51948" spans="1:7" x14ac:dyDescent="0.3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>VLOOKUP(D51948,J:K,2,0)</f>
        <v>44045.603078703702</v>
      </c>
      <c r="G51948" s="6">
        <f t="shared" si="814"/>
        <v>0</v>
      </c>
    </row>
    <row r="51949" spans="1:7" x14ac:dyDescent="0.3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>VLOOKUP(D51949,J:K,2,0)</f>
        <v>43922.45652777778</v>
      </c>
      <c r="G51949" s="6">
        <f t="shared" si="814"/>
        <v>0</v>
      </c>
    </row>
    <row r="51950" spans="1:7" x14ac:dyDescent="0.3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>VLOOKUP(D51950,J:K,2,0)</f>
        <v>43922.334780092591</v>
      </c>
      <c r="G51950" s="6">
        <f t="shared" si="814"/>
        <v>0</v>
      </c>
    </row>
    <row r="51951" spans="1:7" x14ac:dyDescent="0.3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>VLOOKUP(D51951,J:K,2,0)</f>
        <v>43922.62840277778</v>
      </c>
      <c r="G51951" s="6">
        <f t="shared" si="814"/>
        <v>0</v>
      </c>
    </row>
    <row r="51952" spans="1:7" x14ac:dyDescent="0.3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>VLOOKUP(D51952,J:K,2,0)</f>
        <v>44105.083819444444</v>
      </c>
      <c r="G51952" s="6">
        <f t="shared" si="814"/>
        <v>0</v>
      </c>
    </row>
    <row r="51953" spans="1:7" x14ac:dyDescent="0.3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>VLOOKUP(D51953,J:K,2,0)</f>
        <v>43833.440925925926</v>
      </c>
      <c r="G51953" s="6">
        <f t="shared" si="814"/>
        <v>0</v>
      </c>
    </row>
    <row r="51954" spans="1:7" x14ac:dyDescent="0.3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>VLOOKUP(D51954,J:K,2,0)</f>
        <v>43892.460312499999</v>
      </c>
      <c r="G51954" s="6">
        <f t="shared" si="814"/>
        <v>0</v>
      </c>
    </row>
    <row r="51955" spans="1:7" x14ac:dyDescent="0.3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>VLOOKUP(D51955,J:K,2,0)</f>
        <v>43985.126192129632</v>
      </c>
      <c r="G51955" s="6">
        <f t="shared" si="814"/>
        <v>0</v>
      </c>
    </row>
    <row r="51956" spans="1:7" x14ac:dyDescent="0.3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>VLOOKUP(D51956,J:K,2,0)</f>
        <v>44105.466736111113</v>
      </c>
      <c r="G51956" s="6">
        <f t="shared" si="814"/>
        <v>0</v>
      </c>
    </row>
    <row r="51957" spans="1:7" x14ac:dyDescent="0.3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>VLOOKUP(D51957,J:K,2,0)</f>
        <v>43891.224456018521</v>
      </c>
      <c r="G51957" s="6">
        <f t="shared" si="814"/>
        <v>0</v>
      </c>
    </row>
    <row r="51958" spans="1:7" x14ac:dyDescent="0.3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>VLOOKUP(D51958,J:K,2,0)</f>
        <v>44014.172569444447</v>
      </c>
      <c r="G51958" s="6">
        <f t="shared" si="814"/>
        <v>0</v>
      </c>
    </row>
    <row r="51959" spans="1:7" x14ac:dyDescent="0.3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>VLOOKUP(D51959,J:K,2,0)</f>
        <v>43922.063993055555</v>
      </c>
      <c r="G51959" s="6">
        <f t="shared" si="814"/>
        <v>0</v>
      </c>
    </row>
    <row r="51960" spans="1:7" x14ac:dyDescent="0.3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>VLOOKUP(D51960,J:K,2,0)</f>
        <v>44105.480486111112</v>
      </c>
      <c r="G51960" s="6">
        <f t="shared" si="814"/>
        <v>0</v>
      </c>
    </row>
    <row r="51961" spans="1:7" x14ac:dyDescent="0.3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>VLOOKUP(D51961,J:K,2,0)</f>
        <v>43832.412627314814</v>
      </c>
      <c r="G51961" s="6">
        <f t="shared" si="814"/>
        <v>0</v>
      </c>
    </row>
    <row r="51962" spans="1:7" x14ac:dyDescent="0.3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>VLOOKUP(D51962,J:K,2,0)</f>
        <v>44136.910833333335</v>
      </c>
      <c r="G51962" s="6">
        <f t="shared" si="814"/>
        <v>0</v>
      </c>
    </row>
    <row r="51963" spans="1:7" x14ac:dyDescent="0.3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>VLOOKUP(D51963,J:K,2,0)</f>
        <v>44136.003217592595</v>
      </c>
      <c r="G51963" s="6">
        <f t="shared" si="814"/>
        <v>0</v>
      </c>
    </row>
    <row r="51964" spans="1:7" x14ac:dyDescent="0.3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>VLOOKUP(D51964,J:K,2,0)</f>
        <v>44044.368518518517</v>
      </c>
      <c r="G51964" s="6">
        <f t="shared" si="814"/>
        <v>0</v>
      </c>
    </row>
    <row r="51965" spans="1:7" x14ac:dyDescent="0.3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>VLOOKUP(D51965,J:K,2,0)</f>
        <v>43922.45652777778</v>
      </c>
      <c r="G51965" s="6">
        <f t="shared" si="814"/>
        <v>0</v>
      </c>
    </row>
    <row r="51966" spans="1:7" x14ac:dyDescent="0.3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>VLOOKUP(D51966,J:K,2,0)</f>
        <v>44075.111851851849</v>
      </c>
      <c r="G51966" s="6">
        <f t="shared" si="814"/>
        <v>0</v>
      </c>
    </row>
    <row r="51967" spans="1:7" x14ac:dyDescent="0.3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>VLOOKUP(D51967,J:K,2,0)</f>
        <v>43833.397569444445</v>
      </c>
      <c r="G51967" s="6">
        <f t="shared" si="814"/>
        <v>0</v>
      </c>
    </row>
    <row r="51968" spans="1:7" x14ac:dyDescent="0.3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>VLOOKUP(D51968,J:K,2,0)</f>
        <v>43923.047071759262</v>
      </c>
      <c r="G51968" s="6">
        <f t="shared" si="814"/>
        <v>0</v>
      </c>
    </row>
    <row r="51969" spans="1:7" x14ac:dyDescent="0.3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>VLOOKUP(D51969,J:K,2,0)</f>
        <v>44136.118472222224</v>
      </c>
      <c r="G51969" s="6">
        <f t="shared" si="814"/>
        <v>0</v>
      </c>
    </row>
    <row r="51970" spans="1:7" x14ac:dyDescent="0.3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>VLOOKUP(D51970,J:K,2,0)</f>
        <v>43891.105428240742</v>
      </c>
      <c r="G51970" s="6">
        <f t="shared" si="814"/>
        <v>0</v>
      </c>
    </row>
    <row r="51971" spans="1:7" x14ac:dyDescent="0.3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>VLOOKUP(D51971,J:K,2,0)</f>
        <v>43922.844085648147</v>
      </c>
      <c r="G51971" s="6">
        <f t="shared" ref="G51971:G52034" si="815">IF(F51971=C51971, 1, 0)</f>
        <v>0</v>
      </c>
    </row>
    <row r="51972" spans="1:7" x14ac:dyDescent="0.3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>VLOOKUP(D51972,J:K,2,0)</f>
        <v>44075.480567129627</v>
      </c>
      <c r="G51972" s="6">
        <f t="shared" si="815"/>
        <v>0</v>
      </c>
    </row>
    <row r="51973" spans="1:7" x14ac:dyDescent="0.3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>VLOOKUP(D51973,J:K,2,0)</f>
        <v>43922.429456018515</v>
      </c>
      <c r="G51973" s="6">
        <f t="shared" si="815"/>
        <v>0</v>
      </c>
    </row>
    <row r="51974" spans="1:7" x14ac:dyDescent="0.3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>VLOOKUP(D51974,J:K,2,0)</f>
        <v>44045.603078703702</v>
      </c>
      <c r="G51974" s="6">
        <f t="shared" si="815"/>
        <v>0</v>
      </c>
    </row>
    <row r="51975" spans="1:7" x14ac:dyDescent="0.3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>VLOOKUP(D51975,J:K,2,0)</f>
        <v>43891.165625000001</v>
      </c>
      <c r="G51975" s="6">
        <f t="shared" si="815"/>
        <v>0</v>
      </c>
    </row>
    <row r="51976" spans="1:7" x14ac:dyDescent="0.3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>VLOOKUP(D51976,J:K,2,0)</f>
        <v>43891.918229166666</v>
      </c>
      <c r="G51976" s="6">
        <f t="shared" si="815"/>
        <v>0</v>
      </c>
    </row>
    <row r="51977" spans="1:7" x14ac:dyDescent="0.3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>VLOOKUP(D51977,J:K,2,0)</f>
        <v>44136.537280092591</v>
      </c>
      <c r="G51977" s="6">
        <f t="shared" si="815"/>
        <v>0</v>
      </c>
    </row>
    <row r="51978" spans="1:7" x14ac:dyDescent="0.3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>VLOOKUP(D51978,J:K,2,0)</f>
        <v>44013.952685185184</v>
      </c>
      <c r="G51978" s="6">
        <f t="shared" si="815"/>
        <v>0</v>
      </c>
    </row>
    <row r="51979" spans="1:7" x14ac:dyDescent="0.3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>VLOOKUP(D51979,J:K,2,0)</f>
        <v>44136.003217592595</v>
      </c>
      <c r="G51979" s="6">
        <f t="shared" si="815"/>
        <v>0</v>
      </c>
    </row>
    <row r="51980" spans="1:7" x14ac:dyDescent="0.3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>VLOOKUP(D51980,J:K,2,0)</f>
        <v>44105.146458333336</v>
      </c>
      <c r="G51980" s="6">
        <f t="shared" si="815"/>
        <v>0</v>
      </c>
    </row>
    <row r="51981" spans="1:7" x14ac:dyDescent="0.3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>VLOOKUP(D51981,J:K,2,0)</f>
        <v>44075.540567129632</v>
      </c>
      <c r="G51981" s="6">
        <f t="shared" si="815"/>
        <v>0</v>
      </c>
    </row>
    <row r="51982" spans="1:7" x14ac:dyDescent="0.3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>VLOOKUP(D51982,J:K,2,0)</f>
        <v>44136.199131944442</v>
      </c>
      <c r="G51982" s="6">
        <f t="shared" si="815"/>
        <v>0</v>
      </c>
    </row>
    <row r="51983" spans="1:7" x14ac:dyDescent="0.3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>VLOOKUP(D51983,J:K,2,0)</f>
        <v>44045.843321759261</v>
      </c>
      <c r="G51983" s="6">
        <f t="shared" si="815"/>
        <v>0</v>
      </c>
    </row>
    <row r="51984" spans="1:7" x14ac:dyDescent="0.3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>VLOOKUP(D51984,J:K,2,0)</f>
        <v>44136.688506944447</v>
      </c>
      <c r="G51984" s="6">
        <f t="shared" si="815"/>
        <v>0</v>
      </c>
    </row>
    <row r="51985" spans="1:7" x14ac:dyDescent="0.3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>VLOOKUP(D51985,J:K,2,0)</f>
        <v>43833.01934027778</v>
      </c>
      <c r="G51985" s="6">
        <f t="shared" si="815"/>
        <v>0</v>
      </c>
    </row>
    <row r="51986" spans="1:7" x14ac:dyDescent="0.3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>VLOOKUP(D51986,J:K,2,0)</f>
        <v>44137.304363425923</v>
      </c>
      <c r="G51986" s="6">
        <f t="shared" si="815"/>
        <v>0</v>
      </c>
    </row>
    <row r="51987" spans="1:7" x14ac:dyDescent="0.3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>VLOOKUP(D51987,J:K,2,0)</f>
        <v>44045.819884259261</v>
      </c>
      <c r="G51987" s="6">
        <f t="shared" si="815"/>
        <v>0</v>
      </c>
    </row>
    <row r="51988" spans="1:7" x14ac:dyDescent="0.3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>VLOOKUP(D51988,J:K,2,0)</f>
        <v>44044.362303240741</v>
      </c>
      <c r="G51988" s="6">
        <f t="shared" si="815"/>
        <v>0</v>
      </c>
    </row>
    <row r="51989" spans="1:7" x14ac:dyDescent="0.3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>VLOOKUP(D51989,J:K,2,0)</f>
        <v>44136.910833333335</v>
      </c>
      <c r="G51989" s="6">
        <f t="shared" si="815"/>
        <v>0</v>
      </c>
    </row>
    <row r="51990" spans="1:7" x14ac:dyDescent="0.3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>VLOOKUP(D51990,J:K,2,0)</f>
        <v>44136.287256944444</v>
      </c>
      <c r="G51990" s="6">
        <f t="shared" si="815"/>
        <v>0</v>
      </c>
    </row>
    <row r="51991" spans="1:7" x14ac:dyDescent="0.3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>VLOOKUP(D51991,J:K,2,0)</f>
        <v>44136.161643518521</v>
      </c>
      <c r="G51991" s="6">
        <f t="shared" si="815"/>
        <v>0</v>
      </c>
    </row>
    <row r="51992" spans="1:7" x14ac:dyDescent="0.3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>VLOOKUP(D51992,J:K,2,0)</f>
        <v>43983.338842592595</v>
      </c>
      <c r="G51992" s="6">
        <f t="shared" si="815"/>
        <v>0</v>
      </c>
    </row>
    <row r="51993" spans="1:7" x14ac:dyDescent="0.3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>VLOOKUP(D51993,J:K,2,0)</f>
        <v>44013.2809837963</v>
      </c>
      <c r="G51993" s="6">
        <f t="shared" si="815"/>
        <v>0</v>
      </c>
    </row>
    <row r="51994" spans="1:7" x14ac:dyDescent="0.3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>VLOOKUP(D51994,J:K,2,0)</f>
        <v>43983.596550925926</v>
      </c>
      <c r="G51994" s="6">
        <f t="shared" si="815"/>
        <v>0</v>
      </c>
    </row>
    <row r="51995" spans="1:7" x14ac:dyDescent="0.3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>VLOOKUP(D51995,J:K,2,0)</f>
        <v>43923.46261574074</v>
      </c>
      <c r="G51995" s="6">
        <f t="shared" si="815"/>
        <v>0</v>
      </c>
    </row>
    <row r="51996" spans="1:7" x14ac:dyDescent="0.3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>VLOOKUP(D51996,J:K,2,0)</f>
        <v>43891.105428240742</v>
      </c>
      <c r="G51996" s="6">
        <f t="shared" si="815"/>
        <v>0</v>
      </c>
    </row>
    <row r="51997" spans="1:7" x14ac:dyDescent="0.3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>VLOOKUP(D51997,J:K,2,0)</f>
        <v>43835.019953703704</v>
      </c>
      <c r="G51997" s="6">
        <f t="shared" si="815"/>
        <v>0</v>
      </c>
    </row>
    <row r="51998" spans="1:7" x14ac:dyDescent="0.3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>VLOOKUP(D51998,J:K,2,0)</f>
        <v>44013.2809837963</v>
      </c>
      <c r="G51998" s="6">
        <f t="shared" si="815"/>
        <v>0</v>
      </c>
    </row>
    <row r="51999" spans="1:7" x14ac:dyDescent="0.3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>VLOOKUP(D51999,J:K,2,0)</f>
        <v>43922.063993055555</v>
      </c>
      <c r="G51999" s="6">
        <f t="shared" si="815"/>
        <v>0</v>
      </c>
    </row>
    <row r="52000" spans="1:7" x14ac:dyDescent="0.3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>VLOOKUP(D52000,J:K,2,0)</f>
        <v>43952.751793981479</v>
      </c>
      <c r="G52000" s="6">
        <f t="shared" si="815"/>
        <v>0</v>
      </c>
    </row>
    <row r="52001" spans="1:7" x14ac:dyDescent="0.3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>VLOOKUP(D52001,J:K,2,0)</f>
        <v>43922.163784722223</v>
      </c>
      <c r="G52001" s="6">
        <f t="shared" si="815"/>
        <v>0</v>
      </c>
    </row>
    <row r="52002" spans="1:7" x14ac:dyDescent="0.3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>VLOOKUP(D52002,J:K,2,0)</f>
        <v>44075.540567129632</v>
      </c>
      <c r="G52002" s="6">
        <f t="shared" si="815"/>
        <v>0</v>
      </c>
    </row>
    <row r="52003" spans="1:7" x14ac:dyDescent="0.3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>VLOOKUP(D52003,J:K,2,0)</f>
        <v>44015.97284722222</v>
      </c>
      <c r="G52003" s="6">
        <f t="shared" si="815"/>
        <v>0</v>
      </c>
    </row>
    <row r="52004" spans="1:7" x14ac:dyDescent="0.3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>VLOOKUP(D52004,J:K,2,0)</f>
        <v>44137.592476851853</v>
      </c>
      <c r="G52004" s="6">
        <f t="shared" si="815"/>
        <v>0</v>
      </c>
    </row>
    <row r="52005" spans="1:7" x14ac:dyDescent="0.3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>VLOOKUP(D52005,J:K,2,0)</f>
        <v>44044.635451388887</v>
      </c>
      <c r="G52005" s="6">
        <f t="shared" si="815"/>
        <v>0</v>
      </c>
    </row>
    <row r="52006" spans="1:7" x14ac:dyDescent="0.3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>VLOOKUP(D52006,J:K,2,0)</f>
        <v>44077.792245370372</v>
      </c>
      <c r="G52006" s="6">
        <f t="shared" si="815"/>
        <v>0</v>
      </c>
    </row>
    <row r="52007" spans="1:7" x14ac:dyDescent="0.3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>VLOOKUP(D52007,J:K,2,0)</f>
        <v>44136.153078703705</v>
      </c>
      <c r="G52007" s="6">
        <f t="shared" si="815"/>
        <v>0</v>
      </c>
    </row>
    <row r="52008" spans="1:7" x14ac:dyDescent="0.3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>VLOOKUP(D52008,J:K,2,0)</f>
        <v>44013.745717592596</v>
      </c>
      <c r="G52008" s="6">
        <f t="shared" si="815"/>
        <v>0</v>
      </c>
    </row>
    <row r="52009" spans="1:7" x14ac:dyDescent="0.3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>VLOOKUP(D52009,J:K,2,0)</f>
        <v>44075.811689814815</v>
      </c>
      <c r="G52009" s="6">
        <f t="shared" si="815"/>
        <v>0</v>
      </c>
    </row>
    <row r="52010" spans="1:7" x14ac:dyDescent="0.3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>VLOOKUP(D52010,J:K,2,0)</f>
        <v>44044.264340277776</v>
      </c>
      <c r="G52010" s="6">
        <f t="shared" si="815"/>
        <v>0</v>
      </c>
    </row>
    <row r="52011" spans="1:7" x14ac:dyDescent="0.3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>VLOOKUP(D52011,J:K,2,0)</f>
        <v>43836.127511574072</v>
      </c>
      <c r="G52011" s="6">
        <f t="shared" si="815"/>
        <v>0</v>
      </c>
    </row>
    <row r="52012" spans="1:7" x14ac:dyDescent="0.3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>VLOOKUP(D52012,J:K,2,0)</f>
        <v>43833.741469907407</v>
      </c>
      <c r="G52012" s="6">
        <f t="shared" si="815"/>
        <v>0</v>
      </c>
    </row>
    <row r="52013" spans="1:7" x14ac:dyDescent="0.3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>VLOOKUP(D52013,J:K,2,0)</f>
        <v>44136.287256944444</v>
      </c>
      <c r="G52013" s="6">
        <f t="shared" si="815"/>
        <v>0</v>
      </c>
    </row>
    <row r="52014" spans="1:7" x14ac:dyDescent="0.3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>VLOOKUP(D52014,J:K,2,0)</f>
        <v>44136.470231481479</v>
      </c>
      <c r="G52014" s="6">
        <f t="shared" si="815"/>
        <v>0</v>
      </c>
    </row>
    <row r="52015" spans="1:7" x14ac:dyDescent="0.3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>VLOOKUP(D52015,J:K,2,0)</f>
        <v>43952.199270833335</v>
      </c>
      <c r="G52015" s="6">
        <f t="shared" si="815"/>
        <v>0</v>
      </c>
    </row>
    <row r="52016" spans="1:7" x14ac:dyDescent="0.3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>VLOOKUP(D52016,J:K,2,0)</f>
        <v>43891.569097222222</v>
      </c>
      <c r="G52016" s="6">
        <f t="shared" si="815"/>
        <v>0</v>
      </c>
    </row>
    <row r="52017" spans="1:7" x14ac:dyDescent="0.3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>VLOOKUP(D52017,J:K,2,0)</f>
        <v>43952.199270833335</v>
      </c>
      <c r="G52017" s="6">
        <f t="shared" si="815"/>
        <v>0</v>
      </c>
    </row>
    <row r="52018" spans="1:7" x14ac:dyDescent="0.3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>VLOOKUP(D52018,J:K,2,0)</f>
        <v>44105.143101851849</v>
      </c>
      <c r="G52018" s="6">
        <f t="shared" si="815"/>
        <v>0</v>
      </c>
    </row>
    <row r="52019" spans="1:7" x14ac:dyDescent="0.3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>VLOOKUP(D52019,J:K,2,0)</f>
        <v>43922.429456018515</v>
      </c>
      <c r="G52019" s="6">
        <f t="shared" si="815"/>
        <v>0</v>
      </c>
    </row>
    <row r="52020" spans="1:7" x14ac:dyDescent="0.3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>VLOOKUP(D52020,J:K,2,0)</f>
        <v>44136.003217592595</v>
      </c>
      <c r="G52020" s="6">
        <f t="shared" si="815"/>
        <v>0</v>
      </c>
    </row>
    <row r="52021" spans="1:7" x14ac:dyDescent="0.3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>VLOOKUP(D52021,J:K,2,0)</f>
        <v>44105.154143518521</v>
      </c>
      <c r="G52021" s="6">
        <f t="shared" si="815"/>
        <v>0</v>
      </c>
    </row>
    <row r="52022" spans="1:7" x14ac:dyDescent="0.3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>VLOOKUP(D52022,J:K,2,0)</f>
        <v>43922.45652777778</v>
      </c>
      <c r="G52022" s="6">
        <f t="shared" si="815"/>
        <v>0</v>
      </c>
    </row>
    <row r="52023" spans="1:7" x14ac:dyDescent="0.3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>VLOOKUP(D52023,J:K,2,0)</f>
        <v>44076.770902777775</v>
      </c>
      <c r="G52023" s="6">
        <f t="shared" si="815"/>
        <v>0</v>
      </c>
    </row>
    <row r="52024" spans="1:7" x14ac:dyDescent="0.3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>VLOOKUP(D52024,J:K,2,0)</f>
        <v>44013.102743055555</v>
      </c>
      <c r="G52024" s="6">
        <f t="shared" si="815"/>
        <v>0</v>
      </c>
    </row>
    <row r="52025" spans="1:7" x14ac:dyDescent="0.3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>VLOOKUP(D52025,J:K,2,0)</f>
        <v>43983.43540509259</v>
      </c>
      <c r="G52025" s="6">
        <f t="shared" si="815"/>
        <v>0</v>
      </c>
    </row>
    <row r="52026" spans="1:7" x14ac:dyDescent="0.3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>VLOOKUP(D52026,J:K,2,0)</f>
        <v>44136.667048611111</v>
      </c>
      <c r="G52026" s="6">
        <f t="shared" si="815"/>
        <v>0</v>
      </c>
    </row>
    <row r="52027" spans="1:7" x14ac:dyDescent="0.3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>VLOOKUP(D52027,J:K,2,0)</f>
        <v>43832.876203703701</v>
      </c>
      <c r="G52027" s="6">
        <f t="shared" si="815"/>
        <v>0</v>
      </c>
    </row>
    <row r="52028" spans="1:7" x14ac:dyDescent="0.3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>VLOOKUP(D52028,J:K,2,0)</f>
        <v>44013.682164351849</v>
      </c>
      <c r="G52028" s="6">
        <f t="shared" si="815"/>
        <v>0</v>
      </c>
    </row>
    <row r="52029" spans="1:7" x14ac:dyDescent="0.3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>VLOOKUP(D52029,J:K,2,0)</f>
        <v>43952.016840277778</v>
      </c>
      <c r="G52029" s="6">
        <f t="shared" si="815"/>
        <v>0</v>
      </c>
    </row>
    <row r="52030" spans="1:7" x14ac:dyDescent="0.3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>VLOOKUP(D52030,J:K,2,0)</f>
        <v>43922.600034722222</v>
      </c>
      <c r="G52030" s="6">
        <f t="shared" si="815"/>
        <v>0</v>
      </c>
    </row>
    <row r="52031" spans="1:7" x14ac:dyDescent="0.3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>VLOOKUP(D52031,J:K,2,0)</f>
        <v>43891.569097222222</v>
      </c>
      <c r="G52031" s="6">
        <f t="shared" si="815"/>
        <v>0</v>
      </c>
    </row>
    <row r="52032" spans="1:7" x14ac:dyDescent="0.3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>VLOOKUP(D52032,J:K,2,0)</f>
        <v>43923.152268518519</v>
      </c>
      <c r="G52032" s="6">
        <f t="shared" si="815"/>
        <v>0</v>
      </c>
    </row>
    <row r="52033" spans="1:7" x14ac:dyDescent="0.3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>VLOOKUP(D52033,J:K,2,0)</f>
        <v>43952.751793981479</v>
      </c>
      <c r="G52033" s="6">
        <f t="shared" si="815"/>
        <v>0</v>
      </c>
    </row>
    <row r="52034" spans="1:7" x14ac:dyDescent="0.3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>VLOOKUP(D52034,J:K,2,0)</f>
        <v>44045.843321759261</v>
      </c>
      <c r="G52034" s="6">
        <f t="shared" si="815"/>
        <v>0</v>
      </c>
    </row>
    <row r="52035" spans="1:7" x14ac:dyDescent="0.3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>VLOOKUP(D52035,J:K,2,0)</f>
        <v>44136.587361111109</v>
      </c>
      <c r="G52035" s="6">
        <f t="shared" ref="G52035:G52098" si="816">IF(F52035=C52035, 1, 0)</f>
        <v>0</v>
      </c>
    </row>
    <row r="52036" spans="1:7" x14ac:dyDescent="0.3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>VLOOKUP(D52036,J:K,2,0)</f>
        <v>44105.618298611109</v>
      </c>
      <c r="G52036" s="6">
        <f t="shared" si="816"/>
        <v>0</v>
      </c>
    </row>
    <row r="52037" spans="1:7" x14ac:dyDescent="0.3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>VLOOKUP(D52037,J:K,2,0)</f>
        <v>44013.102743055555</v>
      </c>
      <c r="G52037" s="6">
        <f t="shared" si="816"/>
        <v>0</v>
      </c>
    </row>
    <row r="52038" spans="1:7" x14ac:dyDescent="0.3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>VLOOKUP(D52038,J:K,2,0)</f>
        <v>44045.843321759261</v>
      </c>
      <c r="G52038" s="6">
        <f t="shared" si="816"/>
        <v>0</v>
      </c>
    </row>
    <row r="52039" spans="1:7" x14ac:dyDescent="0.3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>VLOOKUP(D52039,J:K,2,0)</f>
        <v>43952.029305555552</v>
      </c>
      <c r="G52039" s="6">
        <f t="shared" si="816"/>
        <v>0</v>
      </c>
    </row>
    <row r="52040" spans="1:7" x14ac:dyDescent="0.3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>VLOOKUP(D52040,J:K,2,0)</f>
        <v>44075.264363425929</v>
      </c>
      <c r="G52040" s="6">
        <f t="shared" si="816"/>
        <v>0</v>
      </c>
    </row>
    <row r="52041" spans="1:7" x14ac:dyDescent="0.3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>VLOOKUP(D52041,J:K,2,0)</f>
        <v>44136.537280092591</v>
      </c>
      <c r="G52041" s="6">
        <f t="shared" si="816"/>
        <v>0</v>
      </c>
    </row>
    <row r="52042" spans="1:7" x14ac:dyDescent="0.3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>VLOOKUP(D52042,J:K,2,0)</f>
        <v>43891.131111111114</v>
      </c>
      <c r="G52042" s="6">
        <f t="shared" si="816"/>
        <v>0</v>
      </c>
    </row>
    <row r="52043" spans="1:7" x14ac:dyDescent="0.3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>VLOOKUP(D52043,J:K,2,0)</f>
        <v>44105.143101851849</v>
      </c>
      <c r="G52043" s="6">
        <f t="shared" si="816"/>
        <v>0</v>
      </c>
    </row>
    <row r="52044" spans="1:7" x14ac:dyDescent="0.3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>VLOOKUP(D52044,J:K,2,0)</f>
        <v>44044.264340277776</v>
      </c>
      <c r="G52044" s="6">
        <f t="shared" si="816"/>
        <v>0</v>
      </c>
    </row>
    <row r="52045" spans="1:7" x14ac:dyDescent="0.3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>VLOOKUP(D52045,J:K,2,0)</f>
        <v>43831.426666666666</v>
      </c>
      <c r="G52045" s="6">
        <f t="shared" si="816"/>
        <v>0</v>
      </c>
    </row>
    <row r="52046" spans="1:7" x14ac:dyDescent="0.3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>VLOOKUP(D52046,J:K,2,0)</f>
        <v>43835.019953703704</v>
      </c>
      <c r="G52046" s="6">
        <f t="shared" si="816"/>
        <v>0</v>
      </c>
    </row>
    <row r="52047" spans="1:7" x14ac:dyDescent="0.3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>VLOOKUP(D52047,J:K,2,0)</f>
        <v>44077.032141203701</v>
      </c>
      <c r="G52047" s="6">
        <f t="shared" si="816"/>
        <v>0</v>
      </c>
    </row>
    <row r="52048" spans="1:7" x14ac:dyDescent="0.3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>VLOOKUP(D52048,J:K,2,0)</f>
        <v>44075.012592592589</v>
      </c>
      <c r="G52048" s="6">
        <f t="shared" si="816"/>
        <v>0</v>
      </c>
    </row>
    <row r="52049" spans="1:7" x14ac:dyDescent="0.3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>VLOOKUP(D52049,J:K,2,0)</f>
        <v>43922.163784722223</v>
      </c>
      <c r="G52049" s="6">
        <f t="shared" si="816"/>
        <v>0</v>
      </c>
    </row>
    <row r="52050" spans="1:7" x14ac:dyDescent="0.3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>VLOOKUP(D52050,J:K,2,0)</f>
        <v>43891.224456018521</v>
      </c>
      <c r="G52050" s="6">
        <f t="shared" si="816"/>
        <v>0</v>
      </c>
    </row>
    <row r="52051" spans="1:7" x14ac:dyDescent="0.3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>VLOOKUP(D52051,J:K,2,0)</f>
        <v>43835.019953703704</v>
      </c>
      <c r="G52051" s="6">
        <f t="shared" si="816"/>
        <v>0</v>
      </c>
    </row>
    <row r="52052" spans="1:7" x14ac:dyDescent="0.3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>VLOOKUP(D52052,J:K,2,0)</f>
        <v>44136.615451388891</v>
      </c>
      <c r="G52052" s="6">
        <f t="shared" si="816"/>
        <v>0</v>
      </c>
    </row>
    <row r="52053" spans="1:7" x14ac:dyDescent="0.3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>VLOOKUP(D52053,J:K,2,0)</f>
        <v>43835.526423611111</v>
      </c>
      <c r="G52053" s="6">
        <f t="shared" si="816"/>
        <v>0</v>
      </c>
    </row>
    <row r="52054" spans="1:7" x14ac:dyDescent="0.3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>VLOOKUP(D52054,J:K,2,0)</f>
        <v>44013.2809837963</v>
      </c>
      <c r="G52054" s="6">
        <f t="shared" si="816"/>
        <v>0</v>
      </c>
    </row>
    <row r="52055" spans="1:7" x14ac:dyDescent="0.3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>VLOOKUP(D52055,J:K,2,0)</f>
        <v>43922.969097222223</v>
      </c>
      <c r="G52055" s="6">
        <f t="shared" si="816"/>
        <v>0</v>
      </c>
    </row>
    <row r="52056" spans="1:7" x14ac:dyDescent="0.3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>VLOOKUP(D52056,J:K,2,0)</f>
        <v>44076.31013888889</v>
      </c>
      <c r="G52056" s="6">
        <f t="shared" si="816"/>
        <v>0</v>
      </c>
    </row>
    <row r="52057" spans="1:7" x14ac:dyDescent="0.3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>VLOOKUP(D52057,J:K,2,0)</f>
        <v>44105.660173611112</v>
      </c>
      <c r="G52057" s="6">
        <f t="shared" si="816"/>
        <v>0</v>
      </c>
    </row>
    <row r="52058" spans="1:7" x14ac:dyDescent="0.3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>VLOOKUP(D52058,J:K,2,0)</f>
        <v>43952.199270833335</v>
      </c>
      <c r="G52058" s="6">
        <f t="shared" si="816"/>
        <v>0</v>
      </c>
    </row>
    <row r="52059" spans="1:7" x14ac:dyDescent="0.3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>VLOOKUP(D52059,J:K,2,0)</f>
        <v>43952.918958333335</v>
      </c>
      <c r="G52059" s="6">
        <f t="shared" si="816"/>
        <v>0</v>
      </c>
    </row>
    <row r="52060" spans="1:7" x14ac:dyDescent="0.3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>VLOOKUP(D52060,J:K,2,0)</f>
        <v>44044.306481481479</v>
      </c>
      <c r="G52060" s="6">
        <f t="shared" si="816"/>
        <v>0</v>
      </c>
    </row>
    <row r="52061" spans="1:7" x14ac:dyDescent="0.3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>VLOOKUP(D52061,J:K,2,0)</f>
        <v>44106.247627314813</v>
      </c>
      <c r="G52061" s="6">
        <f t="shared" si="816"/>
        <v>0</v>
      </c>
    </row>
    <row r="52062" spans="1:7" x14ac:dyDescent="0.3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>VLOOKUP(D52062,J:K,2,0)</f>
        <v>44076.571203703701</v>
      </c>
      <c r="G52062" s="6">
        <f t="shared" si="816"/>
        <v>0</v>
      </c>
    </row>
    <row r="52063" spans="1:7" x14ac:dyDescent="0.3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>VLOOKUP(D52063,J:K,2,0)</f>
        <v>44075.811689814815</v>
      </c>
      <c r="G52063" s="6">
        <f t="shared" si="816"/>
        <v>0</v>
      </c>
    </row>
    <row r="52064" spans="1:7" x14ac:dyDescent="0.3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>VLOOKUP(D52064,J:K,2,0)</f>
        <v>44105.480486111112</v>
      </c>
      <c r="G52064" s="6">
        <f t="shared" si="816"/>
        <v>0</v>
      </c>
    </row>
    <row r="52065" spans="1:7" x14ac:dyDescent="0.3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>VLOOKUP(D52065,J:K,2,0)</f>
        <v>43922.334780092591</v>
      </c>
      <c r="G52065" s="6">
        <f t="shared" si="816"/>
        <v>0</v>
      </c>
    </row>
    <row r="52066" spans="1:7" x14ac:dyDescent="0.3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>VLOOKUP(D52066,J:K,2,0)</f>
        <v>44106.247627314813</v>
      </c>
      <c r="G52066" s="6">
        <f t="shared" si="816"/>
        <v>0</v>
      </c>
    </row>
    <row r="52067" spans="1:7" x14ac:dyDescent="0.3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>VLOOKUP(D52067,J:K,2,0)</f>
        <v>44076.014999999999</v>
      </c>
      <c r="G52067" s="6">
        <f t="shared" si="816"/>
        <v>0</v>
      </c>
    </row>
    <row r="52068" spans="1:7" x14ac:dyDescent="0.3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>VLOOKUP(D52068,J:K,2,0)</f>
        <v>43832.858287037037</v>
      </c>
      <c r="G52068" s="6">
        <f t="shared" si="816"/>
        <v>0</v>
      </c>
    </row>
    <row r="52069" spans="1:7" x14ac:dyDescent="0.3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>VLOOKUP(D52069,J:K,2,0)</f>
        <v>44013.952685185184</v>
      </c>
      <c r="G52069" s="6">
        <f t="shared" si="816"/>
        <v>0</v>
      </c>
    </row>
    <row r="52070" spans="1:7" x14ac:dyDescent="0.3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>VLOOKUP(D52070,J:K,2,0)</f>
        <v>44106.247627314813</v>
      </c>
      <c r="G52070" s="6">
        <f t="shared" si="816"/>
        <v>0</v>
      </c>
    </row>
    <row r="52071" spans="1:7" x14ac:dyDescent="0.3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>VLOOKUP(D52071,J:K,2,0)</f>
        <v>43953.033599537041</v>
      </c>
      <c r="G52071" s="6">
        <f t="shared" si="816"/>
        <v>0</v>
      </c>
    </row>
    <row r="52072" spans="1:7" x14ac:dyDescent="0.3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>VLOOKUP(D52072,J:K,2,0)</f>
        <v>44044.368518518517</v>
      </c>
      <c r="G52072" s="6">
        <f t="shared" si="816"/>
        <v>0</v>
      </c>
    </row>
    <row r="52073" spans="1:7" x14ac:dyDescent="0.3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>VLOOKUP(D52073,J:K,2,0)</f>
        <v>43862.647430555553</v>
      </c>
      <c r="G52073" s="6">
        <f t="shared" si="816"/>
        <v>0</v>
      </c>
    </row>
    <row r="52074" spans="1:7" x14ac:dyDescent="0.3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>VLOOKUP(D52074,J:K,2,0)</f>
        <v>43863.602118055554</v>
      </c>
      <c r="G52074" s="6">
        <f t="shared" si="816"/>
        <v>0</v>
      </c>
    </row>
    <row r="52075" spans="1:7" x14ac:dyDescent="0.3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>VLOOKUP(D52075,J:K,2,0)</f>
        <v>43984.405729166669</v>
      </c>
      <c r="G52075" s="6">
        <f t="shared" si="816"/>
        <v>0</v>
      </c>
    </row>
    <row r="52076" spans="1:7" x14ac:dyDescent="0.3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>VLOOKUP(D52076,J:K,2,0)</f>
        <v>43952.334629629629</v>
      </c>
      <c r="G52076" s="6">
        <f t="shared" si="816"/>
        <v>0</v>
      </c>
    </row>
    <row r="52077" spans="1:7" x14ac:dyDescent="0.3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>VLOOKUP(D52077,J:K,2,0)</f>
        <v>44136.682789351849</v>
      </c>
      <c r="G52077" s="6">
        <f t="shared" si="816"/>
        <v>0</v>
      </c>
    </row>
    <row r="52078" spans="1:7" x14ac:dyDescent="0.3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>VLOOKUP(D52078,J:K,2,0)</f>
        <v>44136.277511574073</v>
      </c>
      <c r="G52078" s="6">
        <f t="shared" si="816"/>
        <v>0</v>
      </c>
    </row>
    <row r="52079" spans="1:7" x14ac:dyDescent="0.3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>VLOOKUP(D52079,J:K,2,0)</f>
        <v>43952.334629629629</v>
      </c>
      <c r="G52079" s="6">
        <f t="shared" si="816"/>
        <v>0</v>
      </c>
    </row>
    <row r="52080" spans="1:7" x14ac:dyDescent="0.3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>VLOOKUP(D52080,J:K,2,0)</f>
        <v>44105.430879629632</v>
      </c>
      <c r="G52080" s="6">
        <f t="shared" si="816"/>
        <v>0</v>
      </c>
    </row>
    <row r="52081" spans="1:7" x14ac:dyDescent="0.3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>VLOOKUP(D52081,J:K,2,0)</f>
        <v>44137.493807870371</v>
      </c>
      <c r="G52081" s="6">
        <f t="shared" si="816"/>
        <v>0</v>
      </c>
    </row>
    <row r="52082" spans="1:7" x14ac:dyDescent="0.3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>VLOOKUP(D52082,J:K,2,0)</f>
        <v>43833.741469907407</v>
      </c>
      <c r="G52082" s="6">
        <f t="shared" si="816"/>
        <v>0</v>
      </c>
    </row>
    <row r="52083" spans="1:7" x14ac:dyDescent="0.3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>VLOOKUP(D52083,J:K,2,0)</f>
        <v>43983.338842592595</v>
      </c>
      <c r="G52083" s="6">
        <f t="shared" si="816"/>
        <v>0</v>
      </c>
    </row>
    <row r="52084" spans="1:7" x14ac:dyDescent="0.3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>VLOOKUP(D52084,J:K,2,0)</f>
        <v>43952.199270833335</v>
      </c>
      <c r="G52084" s="6">
        <f t="shared" si="816"/>
        <v>0</v>
      </c>
    </row>
    <row r="52085" spans="1:7" x14ac:dyDescent="0.3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>VLOOKUP(D52085,J:K,2,0)</f>
        <v>43863.602118055554</v>
      </c>
      <c r="G52085" s="6">
        <f t="shared" si="816"/>
        <v>0</v>
      </c>
    </row>
    <row r="52086" spans="1:7" x14ac:dyDescent="0.3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>VLOOKUP(D52086,J:K,2,0)</f>
        <v>43922.017361111109</v>
      </c>
      <c r="G52086" s="6">
        <f t="shared" si="816"/>
        <v>0</v>
      </c>
    </row>
    <row r="52087" spans="1:7" x14ac:dyDescent="0.3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>VLOOKUP(D52087,J:K,2,0)</f>
        <v>44105.660173611112</v>
      </c>
      <c r="G52087" s="6">
        <f t="shared" si="816"/>
        <v>0</v>
      </c>
    </row>
    <row r="52088" spans="1:7" x14ac:dyDescent="0.3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>VLOOKUP(D52088,J:K,2,0)</f>
        <v>43983.628136574072</v>
      </c>
      <c r="G52088" s="6">
        <f t="shared" si="816"/>
        <v>0</v>
      </c>
    </row>
    <row r="52089" spans="1:7" x14ac:dyDescent="0.3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>VLOOKUP(D52089,J:K,2,0)</f>
        <v>44044.127384259256</v>
      </c>
      <c r="G52089" s="6">
        <f t="shared" si="816"/>
        <v>0</v>
      </c>
    </row>
    <row r="52090" spans="1:7" x14ac:dyDescent="0.3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>VLOOKUP(D52090,J:K,2,0)</f>
        <v>44014.365486111114</v>
      </c>
      <c r="G52090" s="6">
        <f t="shared" si="816"/>
        <v>0</v>
      </c>
    </row>
    <row r="52091" spans="1:7" x14ac:dyDescent="0.3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>VLOOKUP(D52091,J:K,2,0)</f>
        <v>44136.620497685188</v>
      </c>
      <c r="G52091" s="6">
        <f t="shared" si="816"/>
        <v>0</v>
      </c>
    </row>
    <row r="52092" spans="1:7" x14ac:dyDescent="0.3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>VLOOKUP(D52092,J:K,2,0)</f>
        <v>43862.838495370372</v>
      </c>
      <c r="G52092" s="6">
        <f t="shared" si="816"/>
        <v>0</v>
      </c>
    </row>
    <row r="52093" spans="1:7" x14ac:dyDescent="0.3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>VLOOKUP(D52093,J:K,2,0)</f>
        <v>43953.033599537041</v>
      </c>
      <c r="G52093" s="6">
        <f t="shared" si="816"/>
        <v>0</v>
      </c>
    </row>
    <row r="52094" spans="1:7" x14ac:dyDescent="0.3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>VLOOKUP(D52094,J:K,2,0)</f>
        <v>43923.152268518519</v>
      </c>
      <c r="G52094" s="6">
        <f t="shared" si="816"/>
        <v>0</v>
      </c>
    </row>
    <row r="52095" spans="1:7" x14ac:dyDescent="0.3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>VLOOKUP(D52095,J:K,2,0)</f>
        <v>43833.01934027778</v>
      </c>
      <c r="G52095" s="6">
        <f t="shared" si="816"/>
        <v>0</v>
      </c>
    </row>
    <row r="52096" spans="1:7" x14ac:dyDescent="0.3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>VLOOKUP(D52096,J:K,2,0)</f>
        <v>44136.293263888889</v>
      </c>
      <c r="G52096" s="6">
        <f t="shared" si="816"/>
        <v>0</v>
      </c>
    </row>
    <row r="52097" spans="1:7" x14ac:dyDescent="0.3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>VLOOKUP(D52097,J:K,2,0)</f>
        <v>43985.458460648151</v>
      </c>
      <c r="G52097" s="6">
        <f t="shared" si="816"/>
        <v>0</v>
      </c>
    </row>
    <row r="52098" spans="1:7" x14ac:dyDescent="0.3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>VLOOKUP(D52098,J:K,2,0)</f>
        <v>43892.460312499999</v>
      </c>
      <c r="G52098" s="6">
        <f t="shared" si="816"/>
        <v>0</v>
      </c>
    </row>
    <row r="52099" spans="1:7" x14ac:dyDescent="0.3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>VLOOKUP(D52099,J:K,2,0)</f>
        <v>43833.01934027778</v>
      </c>
      <c r="G52099" s="6">
        <f t="shared" ref="G52099:G52162" si="817">IF(F52099=C52099, 1, 0)</f>
        <v>0</v>
      </c>
    </row>
    <row r="52100" spans="1:7" x14ac:dyDescent="0.3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>VLOOKUP(D52100,J:K,2,0)</f>
        <v>43922.429456018515</v>
      </c>
      <c r="G52100" s="6">
        <f t="shared" si="817"/>
        <v>0</v>
      </c>
    </row>
    <row r="52101" spans="1:7" x14ac:dyDescent="0.3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>VLOOKUP(D52101,J:K,2,0)</f>
        <v>43922.923217592594</v>
      </c>
      <c r="G52101" s="6">
        <f t="shared" si="817"/>
        <v>0</v>
      </c>
    </row>
    <row r="52102" spans="1:7" x14ac:dyDescent="0.3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>VLOOKUP(D52102,J:K,2,0)</f>
        <v>44136.615451388891</v>
      </c>
      <c r="G52102" s="6">
        <f t="shared" si="817"/>
        <v>0</v>
      </c>
    </row>
    <row r="52103" spans="1:7" x14ac:dyDescent="0.3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>VLOOKUP(D52103,J:K,2,0)</f>
        <v>44136.470231481479</v>
      </c>
      <c r="G52103" s="6">
        <f t="shared" si="817"/>
        <v>0</v>
      </c>
    </row>
    <row r="52104" spans="1:7" x14ac:dyDescent="0.3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>VLOOKUP(D52104,J:K,2,0)</f>
        <v>44136.470231481479</v>
      </c>
      <c r="G52104" s="6">
        <f t="shared" si="817"/>
        <v>0</v>
      </c>
    </row>
    <row r="52105" spans="1:7" x14ac:dyDescent="0.3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>VLOOKUP(D52105,J:K,2,0)</f>
        <v>44076.168495370373</v>
      </c>
      <c r="G52105" s="6">
        <f t="shared" si="817"/>
        <v>0</v>
      </c>
    </row>
    <row r="52106" spans="1:7" x14ac:dyDescent="0.3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>VLOOKUP(D52106,J:K,2,0)</f>
        <v>44015.97284722222</v>
      </c>
      <c r="G52106" s="6">
        <f t="shared" si="817"/>
        <v>0</v>
      </c>
    </row>
    <row r="52107" spans="1:7" x14ac:dyDescent="0.3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>VLOOKUP(D52107,J:K,2,0)</f>
        <v>44014.365486111114</v>
      </c>
      <c r="G52107" s="6">
        <f t="shared" si="817"/>
        <v>0</v>
      </c>
    </row>
    <row r="52108" spans="1:7" x14ac:dyDescent="0.3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>VLOOKUP(D52108,J:K,2,0)</f>
        <v>43986.256631944445</v>
      </c>
      <c r="G52108" s="6">
        <f t="shared" si="817"/>
        <v>0</v>
      </c>
    </row>
    <row r="52109" spans="1:7" x14ac:dyDescent="0.3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>VLOOKUP(D52109,J:K,2,0)</f>
        <v>43891.165625000001</v>
      </c>
      <c r="G52109" s="6">
        <f t="shared" si="817"/>
        <v>0</v>
      </c>
    </row>
    <row r="52110" spans="1:7" x14ac:dyDescent="0.3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>VLOOKUP(D52110,J:K,2,0)</f>
        <v>43952.049432870372</v>
      </c>
      <c r="G52110" s="6">
        <f t="shared" si="817"/>
        <v>0</v>
      </c>
    </row>
    <row r="52111" spans="1:7" x14ac:dyDescent="0.3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>VLOOKUP(D52111,J:K,2,0)</f>
        <v>43952.977141203701</v>
      </c>
      <c r="G52111" s="6">
        <f t="shared" si="817"/>
        <v>0</v>
      </c>
    </row>
    <row r="52112" spans="1:7" x14ac:dyDescent="0.3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>VLOOKUP(D52112,J:K,2,0)</f>
        <v>43832.858287037037</v>
      </c>
      <c r="G52112" s="6">
        <f t="shared" si="817"/>
        <v>0</v>
      </c>
    </row>
    <row r="52113" spans="1:7" x14ac:dyDescent="0.3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>VLOOKUP(D52113,J:K,2,0)</f>
        <v>44136.667048611111</v>
      </c>
      <c r="G52113" s="6">
        <f t="shared" si="817"/>
        <v>0</v>
      </c>
    </row>
    <row r="52114" spans="1:7" x14ac:dyDescent="0.3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>VLOOKUP(D52114,J:K,2,0)</f>
        <v>43836.127511574072</v>
      </c>
      <c r="G52114" s="6">
        <f t="shared" si="817"/>
        <v>0</v>
      </c>
    </row>
    <row r="52115" spans="1:7" x14ac:dyDescent="0.3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>VLOOKUP(D52115,J:K,2,0)</f>
        <v>44136.470231481479</v>
      </c>
      <c r="G52115" s="6">
        <f t="shared" si="817"/>
        <v>0</v>
      </c>
    </row>
    <row r="52116" spans="1:7" x14ac:dyDescent="0.3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>VLOOKUP(D52116,J:K,2,0)</f>
        <v>44105.054895833331</v>
      </c>
      <c r="G52116" s="6">
        <f t="shared" si="817"/>
        <v>0</v>
      </c>
    </row>
    <row r="52117" spans="1:7" x14ac:dyDescent="0.3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>VLOOKUP(D52117,J:K,2,0)</f>
        <v>43985.126192129632</v>
      </c>
      <c r="G52117" s="6">
        <f t="shared" si="817"/>
        <v>0</v>
      </c>
    </row>
    <row r="52118" spans="1:7" x14ac:dyDescent="0.3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>VLOOKUP(D52118,J:K,2,0)</f>
        <v>44076.014999999999</v>
      </c>
      <c r="G52118" s="6">
        <f t="shared" si="817"/>
        <v>0</v>
      </c>
    </row>
    <row r="52119" spans="1:7" x14ac:dyDescent="0.3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>VLOOKUP(D52119,J:K,2,0)</f>
        <v>44136.620497685188</v>
      </c>
      <c r="G52119" s="6">
        <f t="shared" si="817"/>
        <v>0</v>
      </c>
    </row>
    <row r="52120" spans="1:7" x14ac:dyDescent="0.3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>VLOOKUP(D52120,J:K,2,0)</f>
        <v>44045.603078703702</v>
      </c>
      <c r="G52120" s="6">
        <f t="shared" si="817"/>
        <v>0</v>
      </c>
    </row>
    <row r="52121" spans="1:7" x14ac:dyDescent="0.3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>VLOOKUP(D52121,J:K,2,0)</f>
        <v>44076.770902777775</v>
      </c>
      <c r="G52121" s="6">
        <f t="shared" si="817"/>
        <v>0</v>
      </c>
    </row>
    <row r="52122" spans="1:7" x14ac:dyDescent="0.3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>VLOOKUP(D52122,J:K,2,0)</f>
        <v>44013.007175925923</v>
      </c>
      <c r="G52122" s="6">
        <f t="shared" si="817"/>
        <v>0</v>
      </c>
    </row>
    <row r="52123" spans="1:7" x14ac:dyDescent="0.3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>VLOOKUP(D52123,J:K,2,0)</f>
        <v>43923.46261574074</v>
      </c>
      <c r="G52123" s="6">
        <f t="shared" si="817"/>
        <v>0</v>
      </c>
    </row>
    <row r="52124" spans="1:7" x14ac:dyDescent="0.3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>VLOOKUP(D52124,J:K,2,0)</f>
        <v>43922.429456018515</v>
      </c>
      <c r="G52124" s="6">
        <f t="shared" si="817"/>
        <v>0</v>
      </c>
    </row>
    <row r="52125" spans="1:7" x14ac:dyDescent="0.3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>VLOOKUP(D52125,J:K,2,0)</f>
        <v>44137.145752314813</v>
      </c>
      <c r="G52125" s="6">
        <f t="shared" si="817"/>
        <v>0</v>
      </c>
    </row>
    <row r="52126" spans="1:7" x14ac:dyDescent="0.3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>VLOOKUP(D52126,J:K,2,0)</f>
        <v>43833.741469907407</v>
      </c>
      <c r="G52126" s="6">
        <f t="shared" si="817"/>
        <v>0</v>
      </c>
    </row>
    <row r="52127" spans="1:7" x14ac:dyDescent="0.3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>VLOOKUP(D52127,J:K,2,0)</f>
        <v>44044.821122685185</v>
      </c>
      <c r="G52127" s="6">
        <f t="shared" si="817"/>
        <v>0</v>
      </c>
    </row>
    <row r="52128" spans="1:7" x14ac:dyDescent="0.3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>VLOOKUP(D52128,J:K,2,0)</f>
        <v>43833.01934027778</v>
      </c>
      <c r="G52128" s="6">
        <f t="shared" si="817"/>
        <v>0</v>
      </c>
    </row>
    <row r="52129" spans="1:7" x14ac:dyDescent="0.3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>VLOOKUP(D52129,J:K,2,0)</f>
        <v>44077.792245370372</v>
      </c>
      <c r="G52129" s="6">
        <f t="shared" si="817"/>
        <v>0</v>
      </c>
    </row>
    <row r="52130" spans="1:7" x14ac:dyDescent="0.3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>VLOOKUP(D52130,J:K,2,0)</f>
        <v>44136.099861111114</v>
      </c>
      <c r="G52130" s="6">
        <f t="shared" si="817"/>
        <v>0</v>
      </c>
    </row>
    <row r="52131" spans="1:7" x14ac:dyDescent="0.3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>VLOOKUP(D52131,J:K,2,0)</f>
        <v>44105.524699074071</v>
      </c>
      <c r="G52131" s="6">
        <f t="shared" si="817"/>
        <v>0</v>
      </c>
    </row>
    <row r="52132" spans="1:7" x14ac:dyDescent="0.3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>VLOOKUP(D52132,J:K,2,0)</f>
        <v>43923.125856481478</v>
      </c>
      <c r="G52132" s="6">
        <f t="shared" si="817"/>
        <v>0</v>
      </c>
    </row>
    <row r="52133" spans="1:7" x14ac:dyDescent="0.3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>VLOOKUP(D52133,J:K,2,0)</f>
        <v>43983.649594907409</v>
      </c>
      <c r="G52133" s="6">
        <f t="shared" si="817"/>
        <v>0</v>
      </c>
    </row>
    <row r="52134" spans="1:7" x14ac:dyDescent="0.3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>VLOOKUP(D52134,J:K,2,0)</f>
        <v>44136.161643518521</v>
      </c>
      <c r="G52134" s="6">
        <f t="shared" si="817"/>
        <v>0</v>
      </c>
    </row>
    <row r="52135" spans="1:7" x14ac:dyDescent="0.3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>VLOOKUP(D52135,J:K,2,0)</f>
        <v>44013.286412037036</v>
      </c>
      <c r="G52135" s="6">
        <f t="shared" si="817"/>
        <v>0</v>
      </c>
    </row>
    <row r="52136" spans="1:7" x14ac:dyDescent="0.3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>VLOOKUP(D52136,J:K,2,0)</f>
        <v>44045.603078703702</v>
      </c>
      <c r="G52136" s="6">
        <f t="shared" si="817"/>
        <v>0</v>
      </c>
    </row>
    <row r="52137" spans="1:7" x14ac:dyDescent="0.3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>VLOOKUP(D52137,J:K,2,0)</f>
        <v>44105.430879629632</v>
      </c>
      <c r="G52137" s="6">
        <f t="shared" si="817"/>
        <v>0</v>
      </c>
    </row>
    <row r="52138" spans="1:7" x14ac:dyDescent="0.3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>VLOOKUP(D52138,J:K,2,0)</f>
        <v>44137.304363425923</v>
      </c>
      <c r="G52138" s="6">
        <f t="shared" si="817"/>
        <v>0</v>
      </c>
    </row>
    <row r="52139" spans="1:7" x14ac:dyDescent="0.3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>VLOOKUP(D52139,J:K,2,0)</f>
        <v>43984.405729166669</v>
      </c>
      <c r="G52139" s="6">
        <f t="shared" si="817"/>
        <v>0</v>
      </c>
    </row>
    <row r="52140" spans="1:7" x14ac:dyDescent="0.3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>VLOOKUP(D52140,J:K,2,0)</f>
        <v>43891.070462962962</v>
      </c>
      <c r="G52140" s="6">
        <f t="shared" si="817"/>
        <v>0</v>
      </c>
    </row>
    <row r="52141" spans="1:7" x14ac:dyDescent="0.3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>VLOOKUP(D52141,J:K,2,0)</f>
        <v>44105.618298611109</v>
      </c>
      <c r="G52141" s="6">
        <f t="shared" si="817"/>
        <v>0</v>
      </c>
    </row>
    <row r="52142" spans="1:7" x14ac:dyDescent="0.3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>VLOOKUP(D52142,J:K,2,0)</f>
        <v>44136.620497685188</v>
      </c>
      <c r="G52142" s="6">
        <f t="shared" si="817"/>
        <v>0</v>
      </c>
    </row>
    <row r="52143" spans="1:7" x14ac:dyDescent="0.3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>VLOOKUP(D52143,J:K,2,0)</f>
        <v>44075.203321759262</v>
      </c>
      <c r="G52143" s="6">
        <f t="shared" si="817"/>
        <v>0</v>
      </c>
    </row>
    <row r="52144" spans="1:7" x14ac:dyDescent="0.3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>VLOOKUP(D52144,J:K,2,0)</f>
        <v>44105.534861111111</v>
      </c>
      <c r="G52144" s="6">
        <f t="shared" si="817"/>
        <v>0</v>
      </c>
    </row>
    <row r="52145" spans="1:7" x14ac:dyDescent="0.3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>VLOOKUP(D52145,J:K,2,0)</f>
        <v>43891.11309027778</v>
      </c>
      <c r="G52145" s="6">
        <f t="shared" si="817"/>
        <v>0</v>
      </c>
    </row>
    <row r="52146" spans="1:7" x14ac:dyDescent="0.3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>VLOOKUP(D52146,J:K,2,0)</f>
        <v>43983.320763888885</v>
      </c>
      <c r="G52146" s="6">
        <f t="shared" si="817"/>
        <v>0</v>
      </c>
    </row>
    <row r="52147" spans="1:7" x14ac:dyDescent="0.3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>VLOOKUP(D52147,J:K,2,0)</f>
        <v>43923.46261574074</v>
      </c>
      <c r="G52147" s="6">
        <f t="shared" si="817"/>
        <v>0</v>
      </c>
    </row>
    <row r="52148" spans="1:7" x14ac:dyDescent="0.3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>VLOOKUP(D52148,J:K,2,0)</f>
        <v>44105.011678240742</v>
      </c>
      <c r="G52148" s="6">
        <f t="shared" si="817"/>
        <v>0</v>
      </c>
    </row>
    <row r="52149" spans="1:7" x14ac:dyDescent="0.3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>VLOOKUP(D52149,J:K,2,0)</f>
        <v>44105.146458333336</v>
      </c>
      <c r="G52149" s="6">
        <f t="shared" si="817"/>
        <v>0</v>
      </c>
    </row>
    <row r="52150" spans="1:7" x14ac:dyDescent="0.3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>VLOOKUP(D52150,J:K,2,0)</f>
        <v>43983.321377314816</v>
      </c>
      <c r="G52150" s="6">
        <f t="shared" si="817"/>
        <v>0</v>
      </c>
    </row>
    <row r="52151" spans="1:7" x14ac:dyDescent="0.3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>VLOOKUP(D52151,J:K,2,0)</f>
        <v>44136.293263888889</v>
      </c>
      <c r="G52151" s="6">
        <f t="shared" si="817"/>
        <v>0</v>
      </c>
    </row>
    <row r="52152" spans="1:7" x14ac:dyDescent="0.3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>VLOOKUP(D52152,J:K,2,0)</f>
        <v>43922.063993055555</v>
      </c>
      <c r="G52152" s="6">
        <f t="shared" si="817"/>
        <v>0</v>
      </c>
    </row>
    <row r="52153" spans="1:7" x14ac:dyDescent="0.3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>VLOOKUP(D52153,J:K,2,0)</f>
        <v>43833.440925925926</v>
      </c>
      <c r="G52153" s="6">
        <f t="shared" si="817"/>
        <v>0</v>
      </c>
    </row>
    <row r="52154" spans="1:7" x14ac:dyDescent="0.3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>VLOOKUP(D52154,J:K,2,0)</f>
        <v>43952.199270833335</v>
      </c>
      <c r="G52154" s="6">
        <f t="shared" si="817"/>
        <v>0</v>
      </c>
    </row>
    <row r="52155" spans="1:7" x14ac:dyDescent="0.3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>VLOOKUP(D52155,J:K,2,0)</f>
        <v>44105.083819444444</v>
      </c>
      <c r="G52155" s="6">
        <f t="shared" si="817"/>
        <v>0</v>
      </c>
    </row>
    <row r="52156" spans="1:7" x14ac:dyDescent="0.3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>VLOOKUP(D52156,J:K,2,0)</f>
        <v>43832.858287037037</v>
      </c>
      <c r="G52156" s="6">
        <f t="shared" si="817"/>
        <v>0</v>
      </c>
    </row>
    <row r="52157" spans="1:7" x14ac:dyDescent="0.3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>VLOOKUP(D52157,J:K,2,0)</f>
        <v>43922.334780092591</v>
      </c>
      <c r="G52157" s="6">
        <f t="shared" si="817"/>
        <v>0</v>
      </c>
    </row>
    <row r="52158" spans="1:7" x14ac:dyDescent="0.3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>VLOOKUP(D52158,J:K,2,0)</f>
        <v>43891.637048611112</v>
      </c>
      <c r="G52158" s="6">
        <f t="shared" si="817"/>
        <v>0</v>
      </c>
    </row>
    <row r="52159" spans="1:7" x14ac:dyDescent="0.3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>VLOOKUP(D52159,J:K,2,0)</f>
        <v>43922.017361111109</v>
      </c>
      <c r="G52159" s="6">
        <f t="shared" si="817"/>
        <v>0</v>
      </c>
    </row>
    <row r="52160" spans="1:7" x14ac:dyDescent="0.3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>VLOOKUP(D52160,J:K,2,0)</f>
        <v>43863.602118055554</v>
      </c>
      <c r="G52160" s="6">
        <f t="shared" si="817"/>
        <v>0</v>
      </c>
    </row>
    <row r="52161" spans="1:7" x14ac:dyDescent="0.3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>VLOOKUP(D52161,J:K,2,0)</f>
        <v>44105.480486111112</v>
      </c>
      <c r="G52161" s="6">
        <f t="shared" si="817"/>
        <v>0</v>
      </c>
    </row>
    <row r="52162" spans="1:7" x14ac:dyDescent="0.3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>VLOOKUP(D52162,J:K,2,0)</f>
        <v>44136.078090277777</v>
      </c>
      <c r="G52162" s="6">
        <f t="shared" si="817"/>
        <v>0</v>
      </c>
    </row>
    <row r="52163" spans="1:7" x14ac:dyDescent="0.3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>VLOOKUP(D52163,J:K,2,0)</f>
        <v>44075.365104166667</v>
      </c>
      <c r="G52163" s="6">
        <f t="shared" ref="G52163:G52226" si="818">IF(F52163=C52163, 1, 0)</f>
        <v>0</v>
      </c>
    </row>
    <row r="52164" spans="1:7" x14ac:dyDescent="0.3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>VLOOKUP(D52164,J:K,2,0)</f>
        <v>44045.000092592592</v>
      </c>
      <c r="G52164" s="6">
        <f t="shared" si="818"/>
        <v>0</v>
      </c>
    </row>
    <row r="52165" spans="1:7" x14ac:dyDescent="0.3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>VLOOKUP(D52165,J:K,2,0)</f>
        <v>44106.247627314813</v>
      </c>
      <c r="G52165" s="6">
        <f t="shared" si="818"/>
        <v>0</v>
      </c>
    </row>
    <row r="52166" spans="1:7" x14ac:dyDescent="0.3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>VLOOKUP(D52166,J:K,2,0)</f>
        <v>43952.029305555552</v>
      </c>
      <c r="G52166" s="6">
        <f t="shared" si="818"/>
        <v>0</v>
      </c>
    </row>
    <row r="52167" spans="1:7" x14ac:dyDescent="0.3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>VLOOKUP(D52167,J:K,2,0)</f>
        <v>44136.099861111114</v>
      </c>
      <c r="G52167" s="6">
        <f t="shared" si="818"/>
        <v>0</v>
      </c>
    </row>
    <row r="52168" spans="1:7" x14ac:dyDescent="0.3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>VLOOKUP(D52168,J:K,2,0)</f>
        <v>43832.253541666665</v>
      </c>
      <c r="G52168" s="6">
        <f t="shared" si="818"/>
        <v>0</v>
      </c>
    </row>
    <row r="52169" spans="1:7" x14ac:dyDescent="0.3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>VLOOKUP(D52169,J:K,2,0)</f>
        <v>43922.600034722222</v>
      </c>
      <c r="G52169" s="6">
        <f t="shared" si="818"/>
        <v>0</v>
      </c>
    </row>
    <row r="52170" spans="1:7" x14ac:dyDescent="0.3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>VLOOKUP(D52170,J:K,2,0)</f>
        <v>44105.524699074071</v>
      </c>
      <c r="G52170" s="6">
        <f t="shared" si="818"/>
        <v>0</v>
      </c>
    </row>
    <row r="52171" spans="1:7" x14ac:dyDescent="0.3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>VLOOKUP(D52171,J:K,2,0)</f>
        <v>44076.014999999999</v>
      </c>
      <c r="G52171" s="6">
        <f t="shared" si="818"/>
        <v>0</v>
      </c>
    </row>
    <row r="52172" spans="1:7" x14ac:dyDescent="0.3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>VLOOKUP(D52172,J:K,2,0)</f>
        <v>43891.224456018521</v>
      </c>
      <c r="G52172" s="6">
        <f t="shared" si="818"/>
        <v>0</v>
      </c>
    </row>
    <row r="52173" spans="1:7" x14ac:dyDescent="0.3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>VLOOKUP(D52173,J:K,2,0)</f>
        <v>43891.224456018521</v>
      </c>
      <c r="G52173" s="6">
        <f t="shared" si="818"/>
        <v>0</v>
      </c>
    </row>
    <row r="52174" spans="1:7" x14ac:dyDescent="0.3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>VLOOKUP(D52174,J:K,2,0)</f>
        <v>43922.195034722223</v>
      </c>
      <c r="G52174" s="6">
        <f t="shared" si="818"/>
        <v>0</v>
      </c>
    </row>
    <row r="52175" spans="1:7" x14ac:dyDescent="0.3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>VLOOKUP(D52175,J:K,2,0)</f>
        <v>43922.063993055555</v>
      </c>
      <c r="G52175" s="6">
        <f t="shared" si="818"/>
        <v>0</v>
      </c>
    </row>
    <row r="52176" spans="1:7" x14ac:dyDescent="0.3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>VLOOKUP(D52176,J:K,2,0)</f>
        <v>43862.647430555553</v>
      </c>
      <c r="G52176" s="6">
        <f t="shared" si="818"/>
        <v>0</v>
      </c>
    </row>
    <row r="52177" spans="1:7" x14ac:dyDescent="0.3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>VLOOKUP(D52177,J:K,2,0)</f>
        <v>44136.099861111114</v>
      </c>
      <c r="G52177" s="6">
        <f t="shared" si="818"/>
        <v>0</v>
      </c>
    </row>
    <row r="52178" spans="1:7" x14ac:dyDescent="0.3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>VLOOKUP(D52178,J:K,2,0)</f>
        <v>44105.534861111111</v>
      </c>
      <c r="G52178" s="6">
        <f t="shared" si="818"/>
        <v>0</v>
      </c>
    </row>
    <row r="52179" spans="1:7" x14ac:dyDescent="0.3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>VLOOKUP(D52179,J:K,2,0)</f>
        <v>44044.76353009259</v>
      </c>
      <c r="G52179" s="6">
        <f t="shared" si="818"/>
        <v>0</v>
      </c>
    </row>
    <row r="52180" spans="1:7" x14ac:dyDescent="0.3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>VLOOKUP(D52180,J:K,2,0)</f>
        <v>44013.007175925923</v>
      </c>
      <c r="G52180" s="6">
        <f t="shared" si="818"/>
        <v>0</v>
      </c>
    </row>
    <row r="52181" spans="1:7" x14ac:dyDescent="0.3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>VLOOKUP(D52181,J:K,2,0)</f>
        <v>43952.751793981479</v>
      </c>
      <c r="G52181" s="6">
        <f t="shared" si="818"/>
        <v>0</v>
      </c>
    </row>
    <row r="52182" spans="1:7" x14ac:dyDescent="0.3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>VLOOKUP(D52182,J:K,2,0)</f>
        <v>43922.923217592594</v>
      </c>
      <c r="G52182" s="6">
        <f t="shared" si="818"/>
        <v>0</v>
      </c>
    </row>
    <row r="52183" spans="1:7" x14ac:dyDescent="0.3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>VLOOKUP(D52183,J:K,2,0)</f>
        <v>44075.110925925925</v>
      </c>
      <c r="G52183" s="6">
        <f t="shared" si="818"/>
        <v>0</v>
      </c>
    </row>
    <row r="52184" spans="1:7" x14ac:dyDescent="0.3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>VLOOKUP(D52184,J:K,2,0)</f>
        <v>44136.287256944444</v>
      </c>
      <c r="G52184" s="6">
        <f t="shared" si="818"/>
        <v>0</v>
      </c>
    </row>
    <row r="52185" spans="1:7" x14ac:dyDescent="0.3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>VLOOKUP(D52185,J:K,2,0)</f>
        <v>43922.163784722223</v>
      </c>
      <c r="G52185" s="6">
        <f t="shared" si="818"/>
        <v>0</v>
      </c>
    </row>
    <row r="52186" spans="1:7" x14ac:dyDescent="0.3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>VLOOKUP(D52186,J:K,2,0)</f>
        <v>44136.667731481481</v>
      </c>
      <c r="G52186" s="6">
        <f t="shared" si="818"/>
        <v>0</v>
      </c>
    </row>
    <row r="52187" spans="1:7" x14ac:dyDescent="0.3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>VLOOKUP(D52187,J:K,2,0)</f>
        <v>43952.918958333335</v>
      </c>
      <c r="G52187" s="6">
        <f t="shared" si="818"/>
        <v>0</v>
      </c>
    </row>
    <row r="52188" spans="1:7" x14ac:dyDescent="0.3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>VLOOKUP(D52188,J:K,2,0)</f>
        <v>43952.334629629629</v>
      </c>
      <c r="G52188" s="6">
        <f t="shared" si="818"/>
        <v>0</v>
      </c>
    </row>
    <row r="52189" spans="1:7" x14ac:dyDescent="0.3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>VLOOKUP(D52189,J:K,2,0)</f>
        <v>44136.688506944447</v>
      </c>
      <c r="G52189" s="6">
        <f t="shared" si="818"/>
        <v>0</v>
      </c>
    </row>
    <row r="52190" spans="1:7" x14ac:dyDescent="0.3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>VLOOKUP(D52190,J:K,2,0)</f>
        <v>43923.125856481478</v>
      </c>
      <c r="G52190" s="6">
        <f t="shared" si="818"/>
        <v>0</v>
      </c>
    </row>
    <row r="52191" spans="1:7" x14ac:dyDescent="0.3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>VLOOKUP(D52191,J:K,2,0)</f>
        <v>44136.094247685185</v>
      </c>
      <c r="G52191" s="6">
        <f t="shared" si="818"/>
        <v>0</v>
      </c>
    </row>
    <row r="52192" spans="1:7" x14ac:dyDescent="0.3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>VLOOKUP(D52192,J:K,2,0)</f>
        <v>43983.321377314816</v>
      </c>
      <c r="G52192" s="6">
        <f t="shared" si="818"/>
        <v>0</v>
      </c>
    </row>
    <row r="52193" spans="1:7" x14ac:dyDescent="0.3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>VLOOKUP(D52193,J:K,2,0)</f>
        <v>44105.660173611112</v>
      </c>
      <c r="G52193" s="6">
        <f t="shared" si="818"/>
        <v>0</v>
      </c>
    </row>
    <row r="52194" spans="1:7" x14ac:dyDescent="0.3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>VLOOKUP(D52194,J:K,2,0)</f>
        <v>44136.205462962964</v>
      </c>
      <c r="G52194" s="6">
        <f t="shared" si="818"/>
        <v>0</v>
      </c>
    </row>
    <row r="52195" spans="1:7" x14ac:dyDescent="0.3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>VLOOKUP(D52195,J:K,2,0)</f>
        <v>44013.146064814813</v>
      </c>
      <c r="G52195" s="6">
        <f t="shared" si="818"/>
        <v>0</v>
      </c>
    </row>
    <row r="52196" spans="1:7" x14ac:dyDescent="0.3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>VLOOKUP(D52196,J:K,2,0)</f>
        <v>43986.256631944445</v>
      </c>
      <c r="G52196" s="6">
        <f t="shared" si="818"/>
        <v>0</v>
      </c>
    </row>
    <row r="52197" spans="1:7" x14ac:dyDescent="0.3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>VLOOKUP(D52197,J:K,2,0)</f>
        <v>43891.025983796295</v>
      </c>
      <c r="G52197" s="6">
        <f t="shared" si="818"/>
        <v>0</v>
      </c>
    </row>
    <row r="52198" spans="1:7" x14ac:dyDescent="0.3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>VLOOKUP(D52198,J:K,2,0)</f>
        <v>43891.105428240742</v>
      </c>
      <c r="G52198" s="6">
        <f t="shared" si="818"/>
        <v>0</v>
      </c>
    </row>
    <row r="52199" spans="1:7" x14ac:dyDescent="0.3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>VLOOKUP(D52199,J:K,2,0)</f>
        <v>43983.591724537036</v>
      </c>
      <c r="G52199" s="6">
        <f t="shared" si="818"/>
        <v>0</v>
      </c>
    </row>
    <row r="52200" spans="1:7" x14ac:dyDescent="0.3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>VLOOKUP(D52200,J:K,2,0)</f>
        <v>44136.078090277777</v>
      </c>
      <c r="G52200" s="6">
        <f t="shared" si="818"/>
        <v>0</v>
      </c>
    </row>
    <row r="52201" spans="1:7" x14ac:dyDescent="0.3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>VLOOKUP(D52201,J:K,2,0)</f>
        <v>43923.125856481478</v>
      </c>
      <c r="G52201" s="6">
        <f t="shared" si="818"/>
        <v>0</v>
      </c>
    </row>
    <row r="52202" spans="1:7" x14ac:dyDescent="0.3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>VLOOKUP(D52202,J:K,2,0)</f>
        <v>43985.126192129632</v>
      </c>
      <c r="G52202" s="6">
        <f t="shared" si="818"/>
        <v>0</v>
      </c>
    </row>
    <row r="52203" spans="1:7" x14ac:dyDescent="0.3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>VLOOKUP(D52203,J:K,2,0)</f>
        <v>43922.844085648147</v>
      </c>
      <c r="G52203" s="6">
        <f t="shared" si="818"/>
        <v>0</v>
      </c>
    </row>
    <row r="52204" spans="1:7" x14ac:dyDescent="0.3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>VLOOKUP(D52204,J:K,2,0)</f>
        <v>44044.362303240741</v>
      </c>
      <c r="G52204" s="6">
        <f t="shared" si="818"/>
        <v>0</v>
      </c>
    </row>
    <row r="52205" spans="1:7" x14ac:dyDescent="0.3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>VLOOKUP(D52205,J:K,2,0)</f>
        <v>44105.146458333336</v>
      </c>
      <c r="G52205" s="6">
        <f t="shared" si="818"/>
        <v>0</v>
      </c>
    </row>
    <row r="52206" spans="1:7" x14ac:dyDescent="0.3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>VLOOKUP(D52206,J:K,2,0)</f>
        <v>44136.682789351849</v>
      </c>
      <c r="G52206" s="6">
        <f t="shared" si="818"/>
        <v>0</v>
      </c>
    </row>
    <row r="52207" spans="1:7" x14ac:dyDescent="0.3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>VLOOKUP(D52207,J:K,2,0)</f>
        <v>44136.199131944442</v>
      </c>
      <c r="G52207" s="6">
        <f t="shared" si="818"/>
        <v>0</v>
      </c>
    </row>
    <row r="52208" spans="1:7" x14ac:dyDescent="0.3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>VLOOKUP(D52208,J:K,2,0)</f>
        <v>44015.97284722222</v>
      </c>
      <c r="G52208" s="6">
        <f t="shared" si="818"/>
        <v>0</v>
      </c>
    </row>
    <row r="52209" spans="1:7" x14ac:dyDescent="0.3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>VLOOKUP(D52209,J:K,2,0)</f>
        <v>44105.534861111111</v>
      </c>
      <c r="G52209" s="6">
        <f t="shared" si="818"/>
        <v>0</v>
      </c>
    </row>
    <row r="52210" spans="1:7" x14ac:dyDescent="0.3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>VLOOKUP(D52210,J:K,2,0)</f>
        <v>44075.264965277776</v>
      </c>
      <c r="G52210" s="6">
        <f t="shared" si="818"/>
        <v>0</v>
      </c>
    </row>
    <row r="52211" spans="1:7" x14ac:dyDescent="0.3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>VLOOKUP(D52211,J:K,2,0)</f>
        <v>44044.306481481479</v>
      </c>
      <c r="G52211" s="6">
        <f t="shared" si="818"/>
        <v>0</v>
      </c>
    </row>
    <row r="52212" spans="1:7" x14ac:dyDescent="0.3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>VLOOKUP(D52212,J:K,2,0)</f>
        <v>44136.094247685185</v>
      </c>
      <c r="G52212" s="6">
        <f t="shared" si="818"/>
        <v>0</v>
      </c>
    </row>
    <row r="52213" spans="1:7" x14ac:dyDescent="0.3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>VLOOKUP(D52213,J:K,2,0)</f>
        <v>44075.470451388886</v>
      </c>
      <c r="G52213" s="6">
        <f t="shared" si="818"/>
        <v>0</v>
      </c>
    </row>
    <row r="52214" spans="1:7" x14ac:dyDescent="0.3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>VLOOKUP(D52214,J:K,2,0)</f>
        <v>43922.195034722223</v>
      </c>
      <c r="G52214" s="6">
        <f t="shared" si="818"/>
        <v>0</v>
      </c>
    </row>
    <row r="52215" spans="1:7" x14ac:dyDescent="0.3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>VLOOKUP(D52215,J:K,2,0)</f>
        <v>44075.211076388892</v>
      </c>
      <c r="G52215" s="6">
        <f t="shared" si="818"/>
        <v>0</v>
      </c>
    </row>
    <row r="52216" spans="1:7" x14ac:dyDescent="0.3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>VLOOKUP(D52216,J:K,2,0)</f>
        <v>44075.110925925925</v>
      </c>
      <c r="G52216" s="6">
        <f t="shared" si="818"/>
        <v>0</v>
      </c>
    </row>
    <row r="52217" spans="1:7" x14ac:dyDescent="0.3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>VLOOKUP(D52217,J:K,2,0)</f>
        <v>43891.105428240742</v>
      </c>
      <c r="G52217" s="6">
        <f t="shared" si="818"/>
        <v>0</v>
      </c>
    </row>
    <row r="52218" spans="1:7" x14ac:dyDescent="0.3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>VLOOKUP(D52218,J:K,2,0)</f>
        <v>44105.011678240742</v>
      </c>
      <c r="G52218" s="6">
        <f t="shared" si="818"/>
        <v>0</v>
      </c>
    </row>
    <row r="52219" spans="1:7" x14ac:dyDescent="0.3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>VLOOKUP(D52219,J:K,2,0)</f>
        <v>44137.592476851853</v>
      </c>
      <c r="G52219" s="6">
        <f t="shared" si="818"/>
        <v>0</v>
      </c>
    </row>
    <row r="52220" spans="1:7" x14ac:dyDescent="0.3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>VLOOKUP(D52220,J:K,2,0)</f>
        <v>44044.350624999999</v>
      </c>
      <c r="G52220" s="6">
        <f t="shared" si="818"/>
        <v>0</v>
      </c>
    </row>
    <row r="52221" spans="1:7" x14ac:dyDescent="0.3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>VLOOKUP(D52221,J:K,2,0)</f>
        <v>43952.918958333335</v>
      </c>
      <c r="G52221" s="6">
        <f t="shared" si="818"/>
        <v>0</v>
      </c>
    </row>
    <row r="52222" spans="1:7" x14ac:dyDescent="0.3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>VLOOKUP(D52222,J:K,2,0)</f>
        <v>43923.047071759262</v>
      </c>
      <c r="G52222" s="6">
        <f t="shared" si="818"/>
        <v>0</v>
      </c>
    </row>
    <row r="52223" spans="1:7" x14ac:dyDescent="0.3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>VLOOKUP(D52223,J:K,2,0)</f>
        <v>44044.76353009259</v>
      </c>
      <c r="G52223" s="6">
        <f t="shared" si="818"/>
        <v>0</v>
      </c>
    </row>
    <row r="52224" spans="1:7" x14ac:dyDescent="0.3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>VLOOKUP(D52224,J:K,2,0)</f>
        <v>43922.163784722223</v>
      </c>
      <c r="G52224" s="6">
        <f t="shared" si="818"/>
        <v>0</v>
      </c>
    </row>
    <row r="52225" spans="1:7" x14ac:dyDescent="0.3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>VLOOKUP(D52225,J:K,2,0)</f>
        <v>44105.011678240742</v>
      </c>
      <c r="G52225" s="6">
        <f t="shared" si="818"/>
        <v>0</v>
      </c>
    </row>
    <row r="52226" spans="1:7" x14ac:dyDescent="0.3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>VLOOKUP(D52226,J:K,2,0)</f>
        <v>43862.838495370372</v>
      </c>
      <c r="G52226" s="6">
        <f t="shared" si="818"/>
        <v>0</v>
      </c>
    </row>
    <row r="52227" spans="1:7" x14ac:dyDescent="0.3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>VLOOKUP(D52227,J:K,2,0)</f>
        <v>44075.547384259262</v>
      </c>
      <c r="G52227" s="6">
        <f t="shared" ref="G52227:G52290" si="819">IF(F52227=C52227, 1, 0)</f>
        <v>0</v>
      </c>
    </row>
    <row r="52228" spans="1:7" x14ac:dyDescent="0.3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>VLOOKUP(D52228,J:K,2,0)</f>
        <v>43922.838472222225</v>
      </c>
      <c r="G52228" s="6">
        <f t="shared" si="819"/>
        <v>0</v>
      </c>
    </row>
    <row r="52229" spans="1:7" x14ac:dyDescent="0.3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>VLOOKUP(D52229,J:K,2,0)</f>
        <v>44075.540567129632</v>
      </c>
      <c r="G52229" s="6">
        <f t="shared" si="819"/>
        <v>0</v>
      </c>
    </row>
    <row r="52230" spans="1:7" x14ac:dyDescent="0.3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>VLOOKUP(D52230,J:K,2,0)</f>
        <v>44136.460150462961</v>
      </c>
      <c r="G52230" s="6">
        <f t="shared" si="819"/>
        <v>0</v>
      </c>
    </row>
    <row r="52231" spans="1:7" x14ac:dyDescent="0.3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>VLOOKUP(D52231,J:K,2,0)</f>
        <v>44044.029652777775</v>
      </c>
      <c r="G52231" s="6">
        <f t="shared" si="819"/>
        <v>0</v>
      </c>
    </row>
    <row r="52232" spans="1:7" x14ac:dyDescent="0.3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>VLOOKUP(D52232,J:K,2,0)</f>
        <v>44045.819884259261</v>
      </c>
      <c r="G52232" s="6">
        <f t="shared" si="819"/>
        <v>0</v>
      </c>
    </row>
    <row r="52233" spans="1:7" x14ac:dyDescent="0.3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>VLOOKUP(D52233,J:K,2,0)</f>
        <v>44105.430879629632</v>
      </c>
      <c r="G52233" s="6">
        <f t="shared" si="819"/>
        <v>0</v>
      </c>
    </row>
    <row r="52234" spans="1:7" x14ac:dyDescent="0.3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>VLOOKUP(D52234,J:K,2,0)</f>
        <v>44136.205462962964</v>
      </c>
      <c r="G52234" s="6">
        <f t="shared" si="819"/>
        <v>0</v>
      </c>
    </row>
    <row r="52235" spans="1:7" x14ac:dyDescent="0.3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>VLOOKUP(D52235,J:K,2,0)</f>
        <v>43838.476377314815</v>
      </c>
      <c r="G52235" s="6">
        <f t="shared" si="819"/>
        <v>0</v>
      </c>
    </row>
    <row r="52236" spans="1:7" x14ac:dyDescent="0.3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>VLOOKUP(D52236,J:K,2,0)</f>
        <v>43833.741469907407</v>
      </c>
      <c r="G52236" s="6">
        <f t="shared" si="819"/>
        <v>0</v>
      </c>
    </row>
    <row r="52237" spans="1:7" x14ac:dyDescent="0.3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>VLOOKUP(D52237,J:K,2,0)</f>
        <v>43922.163784722223</v>
      </c>
      <c r="G52237" s="6">
        <f t="shared" si="819"/>
        <v>0</v>
      </c>
    </row>
    <row r="52238" spans="1:7" x14ac:dyDescent="0.3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>VLOOKUP(D52238,J:K,2,0)</f>
        <v>44076.31013888889</v>
      </c>
      <c r="G52238" s="6">
        <f t="shared" si="819"/>
        <v>0</v>
      </c>
    </row>
    <row r="52239" spans="1:7" x14ac:dyDescent="0.3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>VLOOKUP(D52239,J:K,2,0)</f>
        <v>43862.8516087963</v>
      </c>
      <c r="G52239" s="6">
        <f t="shared" si="819"/>
        <v>0</v>
      </c>
    </row>
    <row r="52240" spans="1:7" x14ac:dyDescent="0.3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>VLOOKUP(D52240,J:K,2,0)</f>
        <v>44136.205462962964</v>
      </c>
      <c r="G52240" s="6">
        <f t="shared" si="819"/>
        <v>0</v>
      </c>
    </row>
    <row r="52241" spans="1:7" x14ac:dyDescent="0.3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>VLOOKUP(D52241,J:K,2,0)</f>
        <v>44105.480486111112</v>
      </c>
      <c r="G52241" s="6">
        <f t="shared" si="819"/>
        <v>0</v>
      </c>
    </row>
    <row r="52242" spans="1:7" x14ac:dyDescent="0.3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>VLOOKUP(D52242,J:K,2,0)</f>
        <v>44075.470451388886</v>
      </c>
      <c r="G52242" s="6">
        <f t="shared" si="819"/>
        <v>0</v>
      </c>
    </row>
    <row r="52243" spans="1:7" x14ac:dyDescent="0.3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>VLOOKUP(D52243,J:K,2,0)</f>
        <v>44044.347037037034</v>
      </c>
      <c r="G52243" s="6">
        <f t="shared" si="819"/>
        <v>0</v>
      </c>
    </row>
    <row r="52244" spans="1:7" x14ac:dyDescent="0.3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>VLOOKUP(D52244,J:K,2,0)</f>
        <v>44013.146064814813</v>
      </c>
      <c r="G52244" s="6">
        <f t="shared" si="819"/>
        <v>0</v>
      </c>
    </row>
    <row r="52245" spans="1:7" x14ac:dyDescent="0.3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>VLOOKUP(D52245,J:K,2,0)</f>
        <v>43922.838472222225</v>
      </c>
      <c r="G52245" s="6">
        <f t="shared" si="819"/>
        <v>0</v>
      </c>
    </row>
    <row r="52246" spans="1:7" x14ac:dyDescent="0.3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>VLOOKUP(D52246,J:K,2,0)</f>
        <v>43832.253541666665</v>
      </c>
      <c r="G52246" s="6">
        <f t="shared" si="819"/>
        <v>0</v>
      </c>
    </row>
    <row r="52247" spans="1:7" x14ac:dyDescent="0.3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>VLOOKUP(D52247,J:K,2,0)</f>
        <v>43833.397569444445</v>
      </c>
      <c r="G52247" s="6">
        <f t="shared" si="819"/>
        <v>0</v>
      </c>
    </row>
    <row r="52248" spans="1:7" x14ac:dyDescent="0.3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>VLOOKUP(D52248,J:K,2,0)</f>
        <v>43952.049432870372</v>
      </c>
      <c r="G52248" s="6">
        <f t="shared" si="819"/>
        <v>0</v>
      </c>
    </row>
    <row r="52249" spans="1:7" x14ac:dyDescent="0.3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>VLOOKUP(D52249,J:K,2,0)</f>
        <v>44076.168495370373</v>
      </c>
      <c r="G52249" s="6">
        <f t="shared" si="819"/>
        <v>0</v>
      </c>
    </row>
    <row r="52250" spans="1:7" x14ac:dyDescent="0.3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>VLOOKUP(D52250,J:K,2,0)</f>
        <v>44105.638993055552</v>
      </c>
      <c r="G52250" s="6">
        <f t="shared" si="819"/>
        <v>0</v>
      </c>
    </row>
    <row r="52251" spans="1:7" x14ac:dyDescent="0.3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>VLOOKUP(D52251,J:K,2,0)</f>
        <v>43922.923217592594</v>
      </c>
      <c r="G52251" s="6">
        <f t="shared" si="819"/>
        <v>0</v>
      </c>
    </row>
    <row r="52252" spans="1:7" x14ac:dyDescent="0.3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>VLOOKUP(D52252,J:K,2,0)</f>
        <v>43922.429456018515</v>
      </c>
      <c r="G52252" s="6">
        <f t="shared" si="819"/>
        <v>0</v>
      </c>
    </row>
    <row r="52253" spans="1:7" x14ac:dyDescent="0.3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>VLOOKUP(D52253,J:K,2,0)</f>
        <v>44136.620497685188</v>
      </c>
      <c r="G52253" s="6">
        <f t="shared" si="819"/>
        <v>0</v>
      </c>
    </row>
    <row r="52254" spans="1:7" x14ac:dyDescent="0.3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>VLOOKUP(D52254,J:K,2,0)</f>
        <v>44044.029652777775</v>
      </c>
      <c r="G52254" s="6">
        <f t="shared" si="819"/>
        <v>0</v>
      </c>
    </row>
    <row r="52255" spans="1:7" x14ac:dyDescent="0.3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>VLOOKUP(D52255,J:K,2,0)</f>
        <v>44076.571203703701</v>
      </c>
      <c r="G52255" s="6">
        <f t="shared" si="819"/>
        <v>0</v>
      </c>
    </row>
    <row r="52256" spans="1:7" x14ac:dyDescent="0.3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>VLOOKUP(D52256,J:K,2,0)</f>
        <v>43833.440925925926</v>
      </c>
      <c r="G52256" s="6">
        <f t="shared" si="819"/>
        <v>0</v>
      </c>
    </row>
    <row r="52257" spans="1:7" x14ac:dyDescent="0.3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>VLOOKUP(D52257,J:K,2,0)</f>
        <v>43983.338842592595</v>
      </c>
      <c r="G52257" s="6">
        <f t="shared" si="819"/>
        <v>0</v>
      </c>
    </row>
    <row r="52258" spans="1:7" x14ac:dyDescent="0.3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>VLOOKUP(D52258,J:K,2,0)</f>
        <v>43862.03502314815</v>
      </c>
      <c r="G52258" s="6">
        <f t="shared" si="819"/>
        <v>0</v>
      </c>
    </row>
    <row r="52259" spans="1:7" x14ac:dyDescent="0.3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>VLOOKUP(D52259,J:K,2,0)</f>
        <v>43833.741469907407</v>
      </c>
      <c r="G52259" s="6">
        <f t="shared" si="819"/>
        <v>0</v>
      </c>
    </row>
    <row r="52260" spans="1:7" x14ac:dyDescent="0.3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>VLOOKUP(D52260,J:K,2,0)</f>
        <v>44013.745717592596</v>
      </c>
      <c r="G52260" s="6">
        <f t="shared" si="819"/>
        <v>0</v>
      </c>
    </row>
    <row r="52261" spans="1:7" x14ac:dyDescent="0.3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>VLOOKUP(D52261,J:K,2,0)</f>
        <v>43952.029305555552</v>
      </c>
      <c r="G52261" s="6">
        <f t="shared" si="819"/>
        <v>0</v>
      </c>
    </row>
    <row r="52262" spans="1:7" x14ac:dyDescent="0.3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>VLOOKUP(D52262,J:K,2,0)</f>
        <v>44044.170370370368</v>
      </c>
      <c r="G52262" s="6">
        <f t="shared" si="819"/>
        <v>0</v>
      </c>
    </row>
    <row r="52263" spans="1:7" x14ac:dyDescent="0.3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>VLOOKUP(D52263,J:K,2,0)</f>
        <v>44075.211076388892</v>
      </c>
      <c r="G52263" s="6">
        <f t="shared" si="819"/>
        <v>0</v>
      </c>
    </row>
    <row r="52264" spans="1:7" x14ac:dyDescent="0.3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>VLOOKUP(D52264,J:K,2,0)</f>
        <v>44105.00309027778</v>
      </c>
      <c r="G52264" s="6">
        <f t="shared" si="819"/>
        <v>0</v>
      </c>
    </row>
    <row r="52265" spans="1:7" x14ac:dyDescent="0.3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>VLOOKUP(D52265,J:K,2,0)</f>
        <v>44136.587361111109</v>
      </c>
      <c r="G52265" s="6">
        <f t="shared" si="819"/>
        <v>0</v>
      </c>
    </row>
    <row r="52266" spans="1:7" x14ac:dyDescent="0.3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>VLOOKUP(D52266,J:K,2,0)</f>
        <v>44045.331446759257</v>
      </c>
      <c r="G52266" s="6">
        <f t="shared" si="819"/>
        <v>0</v>
      </c>
    </row>
    <row r="52267" spans="1:7" x14ac:dyDescent="0.3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>VLOOKUP(D52267,J:K,2,0)</f>
        <v>43923.047071759262</v>
      </c>
      <c r="G52267" s="6">
        <f t="shared" si="819"/>
        <v>0</v>
      </c>
    </row>
    <row r="52268" spans="1:7" x14ac:dyDescent="0.3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>VLOOKUP(D52268,J:K,2,0)</f>
        <v>44044.635451388887</v>
      </c>
      <c r="G52268" s="6">
        <f t="shared" si="819"/>
        <v>0</v>
      </c>
    </row>
    <row r="52269" spans="1:7" x14ac:dyDescent="0.3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>VLOOKUP(D52269,J:K,2,0)</f>
        <v>44044.170370370368</v>
      </c>
      <c r="G52269" s="6">
        <f t="shared" si="819"/>
        <v>0</v>
      </c>
    </row>
    <row r="52270" spans="1:7" x14ac:dyDescent="0.3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>VLOOKUP(D52270,J:K,2,0)</f>
        <v>43922.969097222223</v>
      </c>
      <c r="G52270" s="6">
        <f t="shared" si="819"/>
        <v>0</v>
      </c>
    </row>
    <row r="52271" spans="1:7" x14ac:dyDescent="0.3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>VLOOKUP(D52271,J:K,2,0)</f>
        <v>44075.012592592589</v>
      </c>
      <c r="G52271" s="6">
        <f t="shared" si="819"/>
        <v>0</v>
      </c>
    </row>
    <row r="52272" spans="1:7" x14ac:dyDescent="0.3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>VLOOKUP(D52272,J:K,2,0)</f>
        <v>44045.819884259261</v>
      </c>
      <c r="G52272" s="6">
        <f t="shared" si="819"/>
        <v>0</v>
      </c>
    </row>
    <row r="52273" spans="1:7" x14ac:dyDescent="0.3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>VLOOKUP(D52273,J:K,2,0)</f>
        <v>44136.470231481479</v>
      </c>
      <c r="G52273" s="6">
        <f t="shared" si="819"/>
        <v>0</v>
      </c>
    </row>
    <row r="52274" spans="1:7" x14ac:dyDescent="0.3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>VLOOKUP(D52274,J:K,2,0)</f>
        <v>44013.286412037036</v>
      </c>
      <c r="G52274" s="6">
        <f t="shared" si="819"/>
        <v>0</v>
      </c>
    </row>
    <row r="52275" spans="1:7" x14ac:dyDescent="0.3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>VLOOKUP(D52275,J:K,2,0)</f>
        <v>43923.125856481478</v>
      </c>
      <c r="G52275" s="6">
        <f t="shared" si="819"/>
        <v>0</v>
      </c>
    </row>
    <row r="52276" spans="1:7" x14ac:dyDescent="0.3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>VLOOKUP(D52276,J:K,2,0)</f>
        <v>44044.347037037034</v>
      </c>
      <c r="G52276" s="6">
        <f t="shared" si="819"/>
        <v>0</v>
      </c>
    </row>
    <row r="52277" spans="1:7" x14ac:dyDescent="0.3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>VLOOKUP(D52277,J:K,2,0)</f>
        <v>44044.170370370368</v>
      </c>
      <c r="G52277" s="6">
        <f t="shared" si="819"/>
        <v>0</v>
      </c>
    </row>
    <row r="52278" spans="1:7" x14ac:dyDescent="0.3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>VLOOKUP(D52278,J:K,2,0)</f>
        <v>44136.460150462961</v>
      </c>
      <c r="G52278" s="6">
        <f t="shared" si="819"/>
        <v>0</v>
      </c>
    </row>
    <row r="52279" spans="1:7" x14ac:dyDescent="0.3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>VLOOKUP(D52279,J:K,2,0)</f>
        <v>44105.430879629632</v>
      </c>
      <c r="G52279" s="6">
        <f t="shared" si="819"/>
        <v>0</v>
      </c>
    </row>
    <row r="52280" spans="1:7" x14ac:dyDescent="0.3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>VLOOKUP(D52280,J:K,2,0)</f>
        <v>43832.876203703701</v>
      </c>
      <c r="G52280" s="6">
        <f t="shared" si="819"/>
        <v>0</v>
      </c>
    </row>
    <row r="52281" spans="1:7" x14ac:dyDescent="0.3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>VLOOKUP(D52281,J:K,2,0)</f>
        <v>44136.161643518521</v>
      </c>
      <c r="G52281" s="6">
        <f t="shared" si="819"/>
        <v>0</v>
      </c>
    </row>
    <row r="52282" spans="1:7" x14ac:dyDescent="0.3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>VLOOKUP(D52282,J:K,2,0)</f>
        <v>43831.426666666666</v>
      </c>
      <c r="G52282" s="6">
        <f t="shared" si="819"/>
        <v>0</v>
      </c>
    </row>
    <row r="52283" spans="1:7" x14ac:dyDescent="0.3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>VLOOKUP(D52283,J:K,2,0)</f>
        <v>43891.131111111114</v>
      </c>
      <c r="G52283" s="6">
        <f t="shared" si="819"/>
        <v>0</v>
      </c>
    </row>
    <row r="52284" spans="1:7" x14ac:dyDescent="0.3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>VLOOKUP(D52284,J:K,2,0)</f>
        <v>43838.476377314815</v>
      </c>
      <c r="G52284" s="6">
        <f t="shared" si="819"/>
        <v>0</v>
      </c>
    </row>
    <row r="52285" spans="1:7" x14ac:dyDescent="0.3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>VLOOKUP(D52285,J:K,2,0)</f>
        <v>43832.858287037037</v>
      </c>
      <c r="G52285" s="6">
        <f t="shared" si="819"/>
        <v>0</v>
      </c>
    </row>
    <row r="52286" spans="1:7" x14ac:dyDescent="0.3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>VLOOKUP(D52286,J:K,2,0)</f>
        <v>44137.592476851853</v>
      </c>
      <c r="G52286" s="6">
        <f t="shared" si="819"/>
        <v>0</v>
      </c>
    </row>
    <row r="52287" spans="1:7" x14ac:dyDescent="0.3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>VLOOKUP(D52287,J:K,2,0)</f>
        <v>44105.638993055552</v>
      </c>
      <c r="G52287" s="6">
        <f t="shared" si="819"/>
        <v>0</v>
      </c>
    </row>
    <row r="52288" spans="1:7" x14ac:dyDescent="0.3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>VLOOKUP(D52288,J:K,2,0)</f>
        <v>44075.012592592589</v>
      </c>
      <c r="G52288" s="6">
        <f t="shared" si="819"/>
        <v>0</v>
      </c>
    </row>
    <row r="52289" spans="1:7" x14ac:dyDescent="0.3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>VLOOKUP(D52289,J:K,2,0)</f>
        <v>43984.759155092594</v>
      </c>
      <c r="G52289" s="6">
        <f t="shared" si="819"/>
        <v>0</v>
      </c>
    </row>
    <row r="52290" spans="1:7" x14ac:dyDescent="0.3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>VLOOKUP(D52290,J:K,2,0)</f>
        <v>44136.094247685185</v>
      </c>
      <c r="G52290" s="6">
        <f t="shared" si="819"/>
        <v>0</v>
      </c>
    </row>
    <row r="52291" spans="1:7" x14ac:dyDescent="0.3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>VLOOKUP(D52291,J:K,2,0)</f>
        <v>43863.602118055554</v>
      </c>
      <c r="G52291" s="6">
        <f t="shared" ref="G52291:G52354" si="820">IF(F52291=C52291, 1, 0)</f>
        <v>0</v>
      </c>
    </row>
    <row r="52292" spans="1:7" x14ac:dyDescent="0.3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>VLOOKUP(D52292,J:K,2,0)</f>
        <v>44136.277511574073</v>
      </c>
      <c r="G52292" s="6">
        <f t="shared" si="820"/>
        <v>0</v>
      </c>
    </row>
    <row r="52293" spans="1:7" x14ac:dyDescent="0.3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>VLOOKUP(D52293,J:K,2,0)</f>
        <v>43891.918229166666</v>
      </c>
      <c r="G52293" s="6">
        <f t="shared" si="820"/>
        <v>0</v>
      </c>
    </row>
    <row r="52294" spans="1:7" x14ac:dyDescent="0.3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>VLOOKUP(D52294,J:K,2,0)</f>
        <v>43985.458460648151</v>
      </c>
      <c r="G52294" s="6">
        <f t="shared" si="820"/>
        <v>0</v>
      </c>
    </row>
    <row r="52295" spans="1:7" x14ac:dyDescent="0.3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>VLOOKUP(D52295,J:K,2,0)</f>
        <v>44044.029652777775</v>
      </c>
      <c r="G52295" s="6">
        <f t="shared" si="820"/>
        <v>0</v>
      </c>
    </row>
    <row r="52296" spans="1:7" x14ac:dyDescent="0.3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>VLOOKUP(D52296,J:K,2,0)</f>
        <v>44075.547384259262</v>
      </c>
      <c r="G52296" s="6">
        <f t="shared" si="820"/>
        <v>0</v>
      </c>
    </row>
    <row r="52297" spans="1:7" x14ac:dyDescent="0.3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>VLOOKUP(D52297,J:K,2,0)</f>
        <v>44136.910833333335</v>
      </c>
      <c r="G52297" s="6">
        <f t="shared" si="820"/>
        <v>0</v>
      </c>
    </row>
    <row r="52298" spans="1:7" x14ac:dyDescent="0.3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>VLOOKUP(D52298,J:K,2,0)</f>
        <v>43922.195034722223</v>
      </c>
      <c r="G52298" s="6">
        <f t="shared" si="820"/>
        <v>0</v>
      </c>
    </row>
    <row r="52299" spans="1:7" x14ac:dyDescent="0.3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>VLOOKUP(D52299,J:K,2,0)</f>
        <v>44136.078090277777</v>
      </c>
      <c r="G52299" s="6">
        <f t="shared" si="820"/>
        <v>0</v>
      </c>
    </row>
    <row r="52300" spans="1:7" x14ac:dyDescent="0.3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>VLOOKUP(D52300,J:K,2,0)</f>
        <v>44136.078090277777</v>
      </c>
      <c r="G52300" s="6">
        <f t="shared" si="820"/>
        <v>0</v>
      </c>
    </row>
    <row r="52301" spans="1:7" x14ac:dyDescent="0.3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>VLOOKUP(D52301,J:K,2,0)</f>
        <v>43923.125856481478</v>
      </c>
      <c r="G52301" s="6">
        <f t="shared" si="820"/>
        <v>0</v>
      </c>
    </row>
    <row r="52302" spans="1:7" x14ac:dyDescent="0.3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>VLOOKUP(D52302,J:K,2,0)</f>
        <v>43983.591724537036</v>
      </c>
      <c r="G52302" s="6">
        <f t="shared" si="820"/>
        <v>0</v>
      </c>
    </row>
    <row r="52303" spans="1:7" x14ac:dyDescent="0.3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>VLOOKUP(D52303,J:K,2,0)</f>
        <v>44136.094247685185</v>
      </c>
      <c r="G52303" s="6">
        <f t="shared" si="820"/>
        <v>0</v>
      </c>
    </row>
    <row r="52304" spans="1:7" x14ac:dyDescent="0.3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>VLOOKUP(D52304,J:K,2,0)</f>
        <v>43862.029675925929</v>
      </c>
      <c r="G52304" s="6">
        <f t="shared" si="820"/>
        <v>0</v>
      </c>
    </row>
    <row r="52305" spans="1:7" x14ac:dyDescent="0.3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>VLOOKUP(D52305,J:K,2,0)</f>
        <v>43862.8516087963</v>
      </c>
      <c r="G52305" s="6">
        <f t="shared" si="820"/>
        <v>0</v>
      </c>
    </row>
    <row r="52306" spans="1:7" x14ac:dyDescent="0.3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>VLOOKUP(D52306,J:K,2,0)</f>
        <v>43952.334629629629</v>
      </c>
      <c r="G52306" s="6">
        <f t="shared" si="820"/>
        <v>0</v>
      </c>
    </row>
    <row r="52307" spans="1:7" x14ac:dyDescent="0.3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>VLOOKUP(D52307,J:K,2,0)</f>
        <v>43862.756041666667</v>
      </c>
      <c r="G52307" s="6">
        <f t="shared" si="820"/>
        <v>0</v>
      </c>
    </row>
    <row r="52308" spans="1:7" x14ac:dyDescent="0.3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>VLOOKUP(D52308,J:K,2,0)</f>
        <v>44077.792245370372</v>
      </c>
      <c r="G52308" s="6">
        <f t="shared" si="820"/>
        <v>0</v>
      </c>
    </row>
    <row r="52309" spans="1:7" x14ac:dyDescent="0.3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>VLOOKUP(D52309,J:K,2,0)</f>
        <v>44075.365104166667</v>
      </c>
      <c r="G52309" s="6">
        <f t="shared" si="820"/>
        <v>0</v>
      </c>
    </row>
    <row r="52310" spans="1:7" x14ac:dyDescent="0.3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>VLOOKUP(D52310,J:K,2,0)</f>
        <v>44105.143101851849</v>
      </c>
      <c r="G52310" s="6">
        <f t="shared" si="820"/>
        <v>0</v>
      </c>
    </row>
    <row r="52311" spans="1:7" x14ac:dyDescent="0.3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>VLOOKUP(D52311,J:K,2,0)</f>
        <v>43831.426666666666</v>
      </c>
      <c r="G52311" s="6">
        <f t="shared" si="820"/>
        <v>0</v>
      </c>
    </row>
    <row r="52312" spans="1:7" x14ac:dyDescent="0.3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>VLOOKUP(D52312,J:K,2,0)</f>
        <v>44044.098761574074</v>
      </c>
      <c r="G52312" s="6">
        <f t="shared" si="820"/>
        <v>0</v>
      </c>
    </row>
    <row r="52313" spans="1:7" x14ac:dyDescent="0.3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>VLOOKUP(D52313,J:K,2,0)</f>
        <v>44075.211076388892</v>
      </c>
      <c r="G52313" s="6">
        <f t="shared" si="820"/>
        <v>0</v>
      </c>
    </row>
    <row r="52314" spans="1:7" x14ac:dyDescent="0.3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>VLOOKUP(D52314,J:K,2,0)</f>
        <v>44044.450995370367</v>
      </c>
      <c r="G52314" s="6">
        <f t="shared" si="820"/>
        <v>0</v>
      </c>
    </row>
    <row r="52315" spans="1:7" x14ac:dyDescent="0.3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>VLOOKUP(D52315,J:K,2,0)</f>
        <v>44105.466736111113</v>
      </c>
      <c r="G52315" s="6">
        <f t="shared" si="820"/>
        <v>0</v>
      </c>
    </row>
    <row r="52316" spans="1:7" x14ac:dyDescent="0.3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>VLOOKUP(D52316,J:K,2,0)</f>
        <v>44137.592476851853</v>
      </c>
      <c r="G52316" s="6">
        <f t="shared" si="820"/>
        <v>0</v>
      </c>
    </row>
    <row r="52317" spans="1:7" x14ac:dyDescent="0.3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>VLOOKUP(D52317,J:K,2,0)</f>
        <v>43983.591724537036</v>
      </c>
      <c r="G52317" s="6">
        <f t="shared" si="820"/>
        <v>0</v>
      </c>
    </row>
    <row r="52318" spans="1:7" x14ac:dyDescent="0.3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>VLOOKUP(D52318,J:K,2,0)</f>
        <v>43983.502604166664</v>
      </c>
      <c r="G52318" s="6">
        <f t="shared" si="820"/>
        <v>0</v>
      </c>
    </row>
    <row r="52319" spans="1:7" x14ac:dyDescent="0.3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>VLOOKUP(D52319,J:K,2,0)</f>
        <v>43952.334629629629</v>
      </c>
      <c r="G52319" s="6">
        <f t="shared" si="820"/>
        <v>0</v>
      </c>
    </row>
    <row r="52320" spans="1:7" x14ac:dyDescent="0.3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>VLOOKUP(D52320,J:K,2,0)</f>
        <v>44013.286412037036</v>
      </c>
      <c r="G52320" s="6">
        <f t="shared" si="820"/>
        <v>0</v>
      </c>
    </row>
    <row r="52321" spans="1:7" x14ac:dyDescent="0.3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>VLOOKUP(D52321,J:K,2,0)</f>
        <v>43922.923217592594</v>
      </c>
      <c r="G52321" s="6">
        <f t="shared" si="820"/>
        <v>0</v>
      </c>
    </row>
    <row r="52322" spans="1:7" x14ac:dyDescent="0.3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>VLOOKUP(D52322,J:K,2,0)</f>
        <v>43952.029305555552</v>
      </c>
      <c r="G52322" s="6">
        <f t="shared" si="820"/>
        <v>0</v>
      </c>
    </row>
    <row r="52323" spans="1:7" x14ac:dyDescent="0.3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>VLOOKUP(D52323,J:K,2,0)</f>
        <v>44106.247627314813</v>
      </c>
      <c r="G52323" s="6">
        <f t="shared" si="820"/>
        <v>0</v>
      </c>
    </row>
    <row r="52324" spans="1:7" x14ac:dyDescent="0.3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>VLOOKUP(D52324,J:K,2,0)</f>
        <v>44105.00309027778</v>
      </c>
      <c r="G52324" s="6">
        <f t="shared" si="820"/>
        <v>0</v>
      </c>
    </row>
    <row r="52325" spans="1:7" x14ac:dyDescent="0.3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>VLOOKUP(D52325,J:K,2,0)</f>
        <v>43862.838495370372</v>
      </c>
      <c r="G52325" s="6">
        <f t="shared" si="820"/>
        <v>0</v>
      </c>
    </row>
    <row r="52326" spans="1:7" x14ac:dyDescent="0.3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>VLOOKUP(D52326,J:K,2,0)</f>
        <v>43891.025983796295</v>
      </c>
      <c r="G52326" s="6">
        <f t="shared" si="820"/>
        <v>0</v>
      </c>
    </row>
    <row r="52327" spans="1:7" x14ac:dyDescent="0.3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>VLOOKUP(D52327,J:K,2,0)</f>
        <v>44075.447638888887</v>
      </c>
      <c r="G52327" s="6">
        <f t="shared" si="820"/>
        <v>0</v>
      </c>
    </row>
    <row r="52328" spans="1:7" x14ac:dyDescent="0.3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>VLOOKUP(D52328,J:K,2,0)</f>
        <v>43922.600034722222</v>
      </c>
      <c r="G52328" s="6">
        <f t="shared" si="820"/>
        <v>0</v>
      </c>
    </row>
    <row r="52329" spans="1:7" x14ac:dyDescent="0.3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>VLOOKUP(D52329,J:K,2,0)</f>
        <v>43863.602118055554</v>
      </c>
      <c r="G52329" s="6">
        <f t="shared" si="820"/>
        <v>0</v>
      </c>
    </row>
    <row r="52330" spans="1:7" x14ac:dyDescent="0.3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>VLOOKUP(D52330,J:K,2,0)</f>
        <v>43983.591724537036</v>
      </c>
      <c r="G52330" s="6">
        <f t="shared" si="820"/>
        <v>0</v>
      </c>
    </row>
    <row r="52331" spans="1:7" x14ac:dyDescent="0.3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>VLOOKUP(D52331,J:K,2,0)</f>
        <v>44044.098761574074</v>
      </c>
      <c r="G52331" s="6">
        <f t="shared" si="820"/>
        <v>0</v>
      </c>
    </row>
    <row r="52332" spans="1:7" x14ac:dyDescent="0.3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>VLOOKUP(D52332,J:K,2,0)</f>
        <v>44045.603078703702</v>
      </c>
      <c r="G52332" s="6">
        <f t="shared" si="820"/>
        <v>0</v>
      </c>
    </row>
    <row r="52333" spans="1:7" x14ac:dyDescent="0.3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>VLOOKUP(D52333,J:K,2,0)</f>
        <v>43952.049432870372</v>
      </c>
      <c r="G52333" s="6">
        <f t="shared" si="820"/>
        <v>0</v>
      </c>
    </row>
    <row r="52334" spans="1:7" x14ac:dyDescent="0.3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>VLOOKUP(D52334,J:K,2,0)</f>
        <v>44014.365486111114</v>
      </c>
      <c r="G52334" s="6">
        <f t="shared" si="820"/>
        <v>0</v>
      </c>
    </row>
    <row r="52335" spans="1:7" x14ac:dyDescent="0.3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>VLOOKUP(D52335,J:K,2,0)</f>
        <v>43891.160011574073</v>
      </c>
      <c r="G52335" s="6">
        <f t="shared" si="820"/>
        <v>0</v>
      </c>
    </row>
    <row r="52336" spans="1:7" x14ac:dyDescent="0.3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>VLOOKUP(D52336,J:K,2,0)</f>
        <v>43922.163784722223</v>
      </c>
      <c r="G52336" s="6">
        <f t="shared" si="820"/>
        <v>0</v>
      </c>
    </row>
    <row r="52337" spans="1:7" x14ac:dyDescent="0.3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>VLOOKUP(D52337,J:K,2,0)</f>
        <v>44105.618298611109</v>
      </c>
      <c r="G52337" s="6">
        <f t="shared" si="820"/>
        <v>0</v>
      </c>
    </row>
    <row r="52338" spans="1:7" x14ac:dyDescent="0.3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>VLOOKUP(D52338,J:K,2,0)</f>
        <v>43835.019953703704</v>
      </c>
      <c r="G52338" s="6">
        <f t="shared" si="820"/>
        <v>0</v>
      </c>
    </row>
    <row r="52339" spans="1:7" x14ac:dyDescent="0.3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>VLOOKUP(D52339,J:K,2,0)</f>
        <v>43983.591724537036</v>
      </c>
      <c r="G52339" s="6">
        <f t="shared" si="820"/>
        <v>0</v>
      </c>
    </row>
    <row r="52340" spans="1:7" x14ac:dyDescent="0.3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>VLOOKUP(D52340,J:K,2,0)</f>
        <v>44105.524699074071</v>
      </c>
      <c r="G52340" s="6">
        <f t="shared" si="820"/>
        <v>0</v>
      </c>
    </row>
    <row r="52341" spans="1:7" x14ac:dyDescent="0.3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>VLOOKUP(D52341,J:K,2,0)</f>
        <v>44075.264965277776</v>
      </c>
      <c r="G52341" s="6">
        <f t="shared" si="820"/>
        <v>0</v>
      </c>
    </row>
    <row r="52342" spans="1:7" x14ac:dyDescent="0.3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>VLOOKUP(D52342,J:K,2,0)</f>
        <v>43922.017361111109</v>
      </c>
      <c r="G52342" s="6">
        <f t="shared" si="820"/>
        <v>0</v>
      </c>
    </row>
    <row r="52343" spans="1:7" x14ac:dyDescent="0.3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>VLOOKUP(D52343,J:K,2,0)</f>
        <v>44105.154143518521</v>
      </c>
      <c r="G52343" s="6">
        <f t="shared" si="820"/>
        <v>0</v>
      </c>
    </row>
    <row r="52344" spans="1:7" x14ac:dyDescent="0.3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>VLOOKUP(D52344,J:K,2,0)</f>
        <v>44015.97284722222</v>
      </c>
      <c r="G52344" s="6">
        <f t="shared" si="820"/>
        <v>0</v>
      </c>
    </row>
    <row r="52345" spans="1:7" x14ac:dyDescent="0.3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>VLOOKUP(D52345,J:K,2,0)</f>
        <v>44044.450995370367</v>
      </c>
      <c r="G52345" s="6">
        <f t="shared" si="820"/>
        <v>0</v>
      </c>
    </row>
    <row r="52346" spans="1:7" x14ac:dyDescent="0.3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>VLOOKUP(D52346,J:K,2,0)</f>
        <v>44137.592476851853</v>
      </c>
      <c r="G52346" s="6">
        <f t="shared" si="820"/>
        <v>0</v>
      </c>
    </row>
    <row r="52347" spans="1:7" x14ac:dyDescent="0.3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>VLOOKUP(D52347,J:K,2,0)</f>
        <v>43983.628136574072</v>
      </c>
      <c r="G52347" s="6">
        <f t="shared" si="820"/>
        <v>0</v>
      </c>
    </row>
    <row r="52348" spans="1:7" x14ac:dyDescent="0.3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>VLOOKUP(D52348,J:K,2,0)</f>
        <v>43922.195034722223</v>
      </c>
      <c r="G52348" s="6">
        <f t="shared" si="820"/>
        <v>0</v>
      </c>
    </row>
    <row r="52349" spans="1:7" x14ac:dyDescent="0.3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>VLOOKUP(D52349,J:K,2,0)</f>
        <v>43983.338842592595</v>
      </c>
      <c r="G52349" s="6">
        <f t="shared" si="820"/>
        <v>0</v>
      </c>
    </row>
    <row r="52350" spans="1:7" x14ac:dyDescent="0.3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>VLOOKUP(D52350,J:K,2,0)</f>
        <v>43984.759155092594</v>
      </c>
      <c r="G52350" s="6">
        <f t="shared" si="820"/>
        <v>0</v>
      </c>
    </row>
    <row r="52351" spans="1:7" x14ac:dyDescent="0.3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>VLOOKUP(D52351,J:K,2,0)</f>
        <v>44136.293263888889</v>
      </c>
      <c r="G52351" s="6">
        <f t="shared" si="820"/>
        <v>0</v>
      </c>
    </row>
    <row r="52352" spans="1:7" x14ac:dyDescent="0.3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>VLOOKUP(D52352,J:K,2,0)</f>
        <v>44105.524699074071</v>
      </c>
      <c r="G52352" s="6">
        <f t="shared" si="820"/>
        <v>0</v>
      </c>
    </row>
    <row r="52353" spans="1:7" x14ac:dyDescent="0.3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>VLOOKUP(D52353,J:K,2,0)</f>
        <v>44105.466736111113</v>
      </c>
      <c r="G52353" s="6">
        <f t="shared" si="820"/>
        <v>0</v>
      </c>
    </row>
    <row r="52354" spans="1:7" x14ac:dyDescent="0.3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>VLOOKUP(D52354,J:K,2,0)</f>
        <v>43835.019953703704</v>
      </c>
      <c r="G52354" s="6">
        <f t="shared" si="820"/>
        <v>0</v>
      </c>
    </row>
    <row r="52355" spans="1:7" x14ac:dyDescent="0.3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>VLOOKUP(D52355,J:K,2,0)</f>
        <v>44105.143101851849</v>
      </c>
      <c r="G52355" s="6">
        <f t="shared" ref="G52355:G52418" si="821">IF(F52355=C52355, 1, 0)</f>
        <v>0</v>
      </c>
    </row>
    <row r="52356" spans="1:7" x14ac:dyDescent="0.3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>VLOOKUP(D52356,J:K,2,0)</f>
        <v>44136.161643518521</v>
      </c>
      <c r="G52356" s="6">
        <f t="shared" si="821"/>
        <v>0</v>
      </c>
    </row>
    <row r="52357" spans="1:7" x14ac:dyDescent="0.3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>VLOOKUP(D52357,J:K,2,0)</f>
        <v>43862.03502314815</v>
      </c>
      <c r="G52357" s="6">
        <f t="shared" si="821"/>
        <v>0</v>
      </c>
    </row>
    <row r="52358" spans="1:7" x14ac:dyDescent="0.3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>VLOOKUP(D52358,J:K,2,0)</f>
        <v>44044.347037037034</v>
      </c>
      <c r="G52358" s="6">
        <f t="shared" si="821"/>
        <v>0</v>
      </c>
    </row>
    <row r="52359" spans="1:7" x14ac:dyDescent="0.3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>VLOOKUP(D52359,J:K,2,0)</f>
        <v>44136.615451388891</v>
      </c>
      <c r="G52359" s="6">
        <f t="shared" si="821"/>
        <v>0</v>
      </c>
    </row>
    <row r="52360" spans="1:7" x14ac:dyDescent="0.3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>VLOOKUP(D52360,J:K,2,0)</f>
        <v>43863.602118055554</v>
      </c>
      <c r="G52360" s="6">
        <f t="shared" si="821"/>
        <v>0</v>
      </c>
    </row>
    <row r="52361" spans="1:7" x14ac:dyDescent="0.3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>VLOOKUP(D52361,J:K,2,0)</f>
        <v>44136.688506944447</v>
      </c>
      <c r="G52361" s="6">
        <f t="shared" si="821"/>
        <v>0</v>
      </c>
    </row>
    <row r="52362" spans="1:7" x14ac:dyDescent="0.3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>VLOOKUP(D52362,J:K,2,0)</f>
        <v>44136.161643518521</v>
      </c>
      <c r="G52362" s="6">
        <f t="shared" si="821"/>
        <v>0</v>
      </c>
    </row>
    <row r="52363" spans="1:7" x14ac:dyDescent="0.3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>VLOOKUP(D52363,J:K,2,0)</f>
        <v>43983.502604166664</v>
      </c>
      <c r="G52363" s="6">
        <f t="shared" si="821"/>
        <v>0</v>
      </c>
    </row>
    <row r="52364" spans="1:7" x14ac:dyDescent="0.3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>VLOOKUP(D52364,J:K,2,0)</f>
        <v>44105.054895833331</v>
      </c>
      <c r="G52364" s="6">
        <f t="shared" si="821"/>
        <v>0</v>
      </c>
    </row>
    <row r="52365" spans="1:7" x14ac:dyDescent="0.3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>VLOOKUP(D52365,J:K,2,0)</f>
        <v>43833.01934027778</v>
      </c>
      <c r="G52365" s="6">
        <f t="shared" si="821"/>
        <v>0</v>
      </c>
    </row>
    <row r="52366" spans="1:7" x14ac:dyDescent="0.3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>VLOOKUP(D52366,J:K,2,0)</f>
        <v>44044.635451388887</v>
      </c>
      <c r="G52366" s="6">
        <f t="shared" si="821"/>
        <v>0</v>
      </c>
    </row>
    <row r="52367" spans="1:7" x14ac:dyDescent="0.3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>VLOOKUP(D52367,J:K,2,0)</f>
        <v>44075.211076388892</v>
      </c>
      <c r="G52367" s="6">
        <f t="shared" si="821"/>
        <v>0</v>
      </c>
    </row>
    <row r="52368" spans="1:7" x14ac:dyDescent="0.3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>VLOOKUP(D52368,J:K,2,0)</f>
        <v>44136.620497685188</v>
      </c>
      <c r="G52368" s="6">
        <f t="shared" si="821"/>
        <v>0</v>
      </c>
    </row>
    <row r="52369" spans="1:7" x14ac:dyDescent="0.3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>VLOOKUP(D52369,J:K,2,0)</f>
        <v>43891.569097222222</v>
      </c>
      <c r="G52369" s="6">
        <f t="shared" si="821"/>
        <v>0</v>
      </c>
    </row>
    <row r="52370" spans="1:7" x14ac:dyDescent="0.3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>VLOOKUP(D52370,J:K,2,0)</f>
        <v>44136.078090277777</v>
      </c>
      <c r="G52370" s="6">
        <f t="shared" si="821"/>
        <v>0</v>
      </c>
    </row>
    <row r="52371" spans="1:7" x14ac:dyDescent="0.3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>VLOOKUP(D52371,J:K,2,0)</f>
        <v>44075.470451388886</v>
      </c>
      <c r="G52371" s="6">
        <f t="shared" si="821"/>
        <v>0</v>
      </c>
    </row>
    <row r="52372" spans="1:7" x14ac:dyDescent="0.3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>VLOOKUP(D52372,J:K,2,0)</f>
        <v>43922.62840277778</v>
      </c>
      <c r="G52372" s="6">
        <f t="shared" si="821"/>
        <v>0</v>
      </c>
    </row>
    <row r="52373" spans="1:7" x14ac:dyDescent="0.3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>VLOOKUP(D52373,J:K,2,0)</f>
        <v>44013.286412037036</v>
      </c>
      <c r="G52373" s="6">
        <f t="shared" si="821"/>
        <v>0</v>
      </c>
    </row>
    <row r="52374" spans="1:7" x14ac:dyDescent="0.3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>VLOOKUP(D52374,J:K,2,0)</f>
        <v>44013.146064814813</v>
      </c>
      <c r="G52374" s="6">
        <f t="shared" si="821"/>
        <v>0</v>
      </c>
    </row>
    <row r="52375" spans="1:7" x14ac:dyDescent="0.3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>VLOOKUP(D52375,J:K,2,0)</f>
        <v>43892.460312499999</v>
      </c>
      <c r="G52375" s="6">
        <f t="shared" si="821"/>
        <v>0</v>
      </c>
    </row>
    <row r="52376" spans="1:7" x14ac:dyDescent="0.3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>VLOOKUP(D52376,J:K,2,0)</f>
        <v>44045.331446759257</v>
      </c>
      <c r="G52376" s="6">
        <f t="shared" si="821"/>
        <v>0</v>
      </c>
    </row>
    <row r="52377" spans="1:7" x14ac:dyDescent="0.3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>VLOOKUP(D52377,J:K,2,0)</f>
        <v>44136.293263888889</v>
      </c>
      <c r="G52377" s="6">
        <f t="shared" si="821"/>
        <v>0</v>
      </c>
    </row>
    <row r="52378" spans="1:7" x14ac:dyDescent="0.3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>VLOOKUP(D52378,J:K,2,0)</f>
        <v>44105.143101851849</v>
      </c>
      <c r="G52378" s="6">
        <f t="shared" si="821"/>
        <v>0</v>
      </c>
    </row>
    <row r="52379" spans="1:7" x14ac:dyDescent="0.3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>VLOOKUP(D52379,J:K,2,0)</f>
        <v>43833.741469907407</v>
      </c>
      <c r="G52379" s="6">
        <f t="shared" si="821"/>
        <v>0</v>
      </c>
    </row>
    <row r="52380" spans="1:7" x14ac:dyDescent="0.3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>VLOOKUP(D52380,J:K,2,0)</f>
        <v>44105.618298611109</v>
      </c>
      <c r="G52380" s="6">
        <f t="shared" si="821"/>
        <v>0</v>
      </c>
    </row>
    <row r="52381" spans="1:7" x14ac:dyDescent="0.3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>VLOOKUP(D52381,J:K,2,0)</f>
        <v>44136.161643518521</v>
      </c>
      <c r="G52381" s="6">
        <f t="shared" si="821"/>
        <v>0</v>
      </c>
    </row>
    <row r="52382" spans="1:7" x14ac:dyDescent="0.3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>VLOOKUP(D52382,J:K,2,0)</f>
        <v>43922.017361111109</v>
      </c>
      <c r="G52382" s="6">
        <f t="shared" si="821"/>
        <v>0</v>
      </c>
    </row>
    <row r="52383" spans="1:7" x14ac:dyDescent="0.3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>VLOOKUP(D52383,J:K,2,0)</f>
        <v>44136.667731481481</v>
      </c>
      <c r="G52383" s="6">
        <f t="shared" si="821"/>
        <v>0</v>
      </c>
    </row>
    <row r="52384" spans="1:7" x14ac:dyDescent="0.3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>VLOOKUP(D52384,J:K,2,0)</f>
        <v>44015.97284722222</v>
      </c>
      <c r="G52384" s="6">
        <f t="shared" si="821"/>
        <v>0</v>
      </c>
    </row>
    <row r="52385" spans="1:7" x14ac:dyDescent="0.3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>VLOOKUP(D52385,J:K,2,0)</f>
        <v>44137.036446759259</v>
      </c>
      <c r="G52385" s="6">
        <f t="shared" si="821"/>
        <v>0</v>
      </c>
    </row>
    <row r="52386" spans="1:7" x14ac:dyDescent="0.3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>VLOOKUP(D52386,J:K,2,0)</f>
        <v>43984.405729166669</v>
      </c>
      <c r="G52386" s="6">
        <f t="shared" si="821"/>
        <v>0</v>
      </c>
    </row>
    <row r="52387" spans="1:7" x14ac:dyDescent="0.3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>VLOOKUP(D52387,J:K,2,0)</f>
        <v>43952.049432870372</v>
      </c>
      <c r="G52387" s="6">
        <f t="shared" si="821"/>
        <v>0</v>
      </c>
    </row>
    <row r="52388" spans="1:7" x14ac:dyDescent="0.3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>VLOOKUP(D52388,J:K,2,0)</f>
        <v>44137.493807870371</v>
      </c>
      <c r="G52388" s="6">
        <f t="shared" si="821"/>
        <v>0</v>
      </c>
    </row>
    <row r="52389" spans="1:7" x14ac:dyDescent="0.3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>VLOOKUP(D52389,J:K,2,0)</f>
        <v>44106.247627314813</v>
      </c>
      <c r="G52389" s="6">
        <f t="shared" si="821"/>
        <v>0</v>
      </c>
    </row>
    <row r="52390" spans="1:7" x14ac:dyDescent="0.3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>VLOOKUP(D52390,J:K,2,0)</f>
        <v>43862.756041666667</v>
      </c>
      <c r="G52390" s="6">
        <f t="shared" si="821"/>
        <v>0</v>
      </c>
    </row>
    <row r="52391" spans="1:7" x14ac:dyDescent="0.3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>VLOOKUP(D52391,J:K,2,0)</f>
        <v>43952.015902777777</v>
      </c>
      <c r="G52391" s="6">
        <f t="shared" si="821"/>
        <v>0</v>
      </c>
    </row>
    <row r="52392" spans="1:7" x14ac:dyDescent="0.3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>VLOOKUP(D52392,J:K,2,0)</f>
        <v>44044.189236111109</v>
      </c>
      <c r="G52392" s="6">
        <f t="shared" si="821"/>
        <v>0</v>
      </c>
    </row>
    <row r="52393" spans="1:7" x14ac:dyDescent="0.3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>VLOOKUP(D52393,J:K,2,0)</f>
        <v>44075.264363425929</v>
      </c>
      <c r="G52393" s="6">
        <f t="shared" si="821"/>
        <v>0</v>
      </c>
    </row>
    <row r="52394" spans="1:7" x14ac:dyDescent="0.3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>VLOOKUP(D52394,J:K,2,0)</f>
        <v>43922.45652777778</v>
      </c>
      <c r="G52394" s="6">
        <f t="shared" si="821"/>
        <v>0</v>
      </c>
    </row>
    <row r="52395" spans="1:7" x14ac:dyDescent="0.3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>VLOOKUP(D52395,J:K,2,0)</f>
        <v>44105.054895833331</v>
      </c>
      <c r="G52395" s="6">
        <f t="shared" si="821"/>
        <v>0</v>
      </c>
    </row>
    <row r="52396" spans="1:7" x14ac:dyDescent="0.3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>VLOOKUP(D52396,J:K,2,0)</f>
        <v>44075.203321759262</v>
      </c>
      <c r="G52396" s="6">
        <f t="shared" si="821"/>
        <v>0</v>
      </c>
    </row>
    <row r="52397" spans="1:7" x14ac:dyDescent="0.3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>VLOOKUP(D52397,J:K,2,0)</f>
        <v>43862.647430555553</v>
      </c>
      <c r="G52397" s="6">
        <f t="shared" si="821"/>
        <v>0</v>
      </c>
    </row>
    <row r="52398" spans="1:7" x14ac:dyDescent="0.3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>VLOOKUP(D52398,J:K,2,0)</f>
        <v>44137.753993055558</v>
      </c>
      <c r="G52398" s="6">
        <f t="shared" si="821"/>
        <v>0</v>
      </c>
    </row>
    <row r="52399" spans="1:7" x14ac:dyDescent="0.3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>VLOOKUP(D52399,J:K,2,0)</f>
        <v>43983.321377314816</v>
      </c>
      <c r="G52399" s="6">
        <f t="shared" si="821"/>
        <v>0</v>
      </c>
    </row>
    <row r="52400" spans="1:7" x14ac:dyDescent="0.3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>VLOOKUP(D52400,J:K,2,0)</f>
        <v>43862.029675925929</v>
      </c>
      <c r="G52400" s="6">
        <f t="shared" si="821"/>
        <v>0</v>
      </c>
    </row>
    <row r="52401" spans="1:7" x14ac:dyDescent="0.3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>VLOOKUP(D52401,J:K,2,0)</f>
        <v>44076.571203703701</v>
      </c>
      <c r="G52401" s="6">
        <f t="shared" si="821"/>
        <v>0</v>
      </c>
    </row>
    <row r="52402" spans="1:7" x14ac:dyDescent="0.3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>VLOOKUP(D52402,J:K,2,0)</f>
        <v>43922.844085648147</v>
      </c>
      <c r="G52402" s="6">
        <f t="shared" si="821"/>
        <v>0</v>
      </c>
    </row>
    <row r="52403" spans="1:7" x14ac:dyDescent="0.3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>VLOOKUP(D52403,J:K,2,0)</f>
        <v>44075.263368055559</v>
      </c>
      <c r="G52403" s="6">
        <f t="shared" si="821"/>
        <v>0</v>
      </c>
    </row>
    <row r="52404" spans="1:7" x14ac:dyDescent="0.3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>VLOOKUP(D52404,J:K,2,0)</f>
        <v>44105.438530092593</v>
      </c>
      <c r="G52404" s="6">
        <f t="shared" si="821"/>
        <v>0</v>
      </c>
    </row>
    <row r="52405" spans="1:7" x14ac:dyDescent="0.3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>VLOOKUP(D52405,J:K,2,0)</f>
        <v>43838.476377314815</v>
      </c>
      <c r="G52405" s="6">
        <f t="shared" si="821"/>
        <v>0</v>
      </c>
    </row>
    <row r="52406" spans="1:7" x14ac:dyDescent="0.3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>VLOOKUP(D52406,J:K,2,0)</f>
        <v>43863.602118055554</v>
      </c>
      <c r="G52406" s="6">
        <f t="shared" si="821"/>
        <v>0</v>
      </c>
    </row>
    <row r="52407" spans="1:7" x14ac:dyDescent="0.3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>VLOOKUP(D52407,J:K,2,0)</f>
        <v>43862.8516087963</v>
      </c>
      <c r="G52407" s="6">
        <f t="shared" si="821"/>
        <v>0</v>
      </c>
    </row>
    <row r="52408" spans="1:7" x14ac:dyDescent="0.3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>VLOOKUP(D52408,J:K,2,0)</f>
        <v>44137.493807870371</v>
      </c>
      <c r="G52408" s="6">
        <f t="shared" si="821"/>
        <v>0</v>
      </c>
    </row>
    <row r="52409" spans="1:7" x14ac:dyDescent="0.3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>VLOOKUP(D52409,J:K,2,0)</f>
        <v>43952.751793981479</v>
      </c>
      <c r="G52409" s="6">
        <f t="shared" si="821"/>
        <v>0</v>
      </c>
    </row>
    <row r="52410" spans="1:7" x14ac:dyDescent="0.3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>VLOOKUP(D52410,J:K,2,0)</f>
        <v>43891.918229166666</v>
      </c>
      <c r="G52410" s="6">
        <f t="shared" si="821"/>
        <v>0</v>
      </c>
    </row>
    <row r="52411" spans="1:7" x14ac:dyDescent="0.3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>VLOOKUP(D52411,J:K,2,0)</f>
        <v>44105.146458333336</v>
      </c>
      <c r="G52411" s="6">
        <f t="shared" si="821"/>
        <v>0</v>
      </c>
    </row>
    <row r="52412" spans="1:7" x14ac:dyDescent="0.3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>VLOOKUP(D52412,J:K,2,0)</f>
        <v>44044.347037037034</v>
      </c>
      <c r="G52412" s="6">
        <f t="shared" si="821"/>
        <v>0</v>
      </c>
    </row>
    <row r="52413" spans="1:7" x14ac:dyDescent="0.3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>VLOOKUP(D52413,J:K,2,0)</f>
        <v>43985.458460648151</v>
      </c>
      <c r="G52413" s="6">
        <f t="shared" si="821"/>
        <v>0</v>
      </c>
    </row>
    <row r="52414" spans="1:7" x14ac:dyDescent="0.3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>VLOOKUP(D52414,J:K,2,0)</f>
        <v>44013.023599537039</v>
      </c>
      <c r="G52414" s="6">
        <f t="shared" si="821"/>
        <v>0</v>
      </c>
    </row>
    <row r="52415" spans="1:7" x14ac:dyDescent="0.3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>VLOOKUP(D52415,J:K,2,0)</f>
        <v>44105.00309027778</v>
      </c>
      <c r="G52415" s="6">
        <f t="shared" si="821"/>
        <v>0</v>
      </c>
    </row>
    <row r="52416" spans="1:7" x14ac:dyDescent="0.3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>VLOOKUP(D52416,J:K,2,0)</f>
        <v>43863.602118055554</v>
      </c>
      <c r="G52416" s="6">
        <f t="shared" si="821"/>
        <v>0</v>
      </c>
    </row>
    <row r="52417" spans="1:7" x14ac:dyDescent="0.3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>VLOOKUP(D52417,J:K,2,0)</f>
        <v>44045.331446759257</v>
      </c>
      <c r="G52417" s="6">
        <f t="shared" si="821"/>
        <v>0</v>
      </c>
    </row>
    <row r="52418" spans="1:7" x14ac:dyDescent="0.3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>VLOOKUP(D52418,J:K,2,0)</f>
        <v>44136.615451388891</v>
      </c>
      <c r="G52418" s="6">
        <f t="shared" si="821"/>
        <v>0</v>
      </c>
    </row>
    <row r="52419" spans="1:7" x14ac:dyDescent="0.3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>VLOOKUP(D52419,J:K,2,0)</f>
        <v>44014.365486111114</v>
      </c>
      <c r="G52419" s="6">
        <f t="shared" ref="G52419:G52482" si="822">IF(F52419=C52419, 1, 0)</f>
        <v>0</v>
      </c>
    </row>
    <row r="52420" spans="1:7" x14ac:dyDescent="0.3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>VLOOKUP(D52420,J:K,2,0)</f>
        <v>43922.021249999998</v>
      </c>
      <c r="G52420" s="6">
        <f t="shared" si="822"/>
        <v>0</v>
      </c>
    </row>
    <row r="52421" spans="1:7" x14ac:dyDescent="0.3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>VLOOKUP(D52421,J:K,2,0)</f>
        <v>44105.011678240742</v>
      </c>
      <c r="G52421" s="6">
        <f t="shared" si="822"/>
        <v>0</v>
      </c>
    </row>
    <row r="52422" spans="1:7" x14ac:dyDescent="0.3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>VLOOKUP(D52422,J:K,2,0)</f>
        <v>43922.844085648147</v>
      </c>
      <c r="G52422" s="6">
        <f t="shared" si="822"/>
        <v>0</v>
      </c>
    </row>
    <row r="52423" spans="1:7" x14ac:dyDescent="0.3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>VLOOKUP(D52423,J:K,2,0)</f>
        <v>44136.910833333335</v>
      </c>
      <c r="G52423" s="6">
        <f t="shared" si="822"/>
        <v>0</v>
      </c>
    </row>
    <row r="52424" spans="1:7" x14ac:dyDescent="0.3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>VLOOKUP(D52424,J:K,2,0)</f>
        <v>44075.012592592589</v>
      </c>
      <c r="G52424" s="6">
        <f t="shared" si="822"/>
        <v>0</v>
      </c>
    </row>
    <row r="52425" spans="1:7" x14ac:dyDescent="0.3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>VLOOKUP(D52425,J:K,2,0)</f>
        <v>43836.127511574072</v>
      </c>
      <c r="G52425" s="6">
        <f t="shared" si="822"/>
        <v>0</v>
      </c>
    </row>
    <row r="52426" spans="1:7" x14ac:dyDescent="0.3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>VLOOKUP(D52426,J:K,2,0)</f>
        <v>44045.331446759257</v>
      </c>
      <c r="G52426" s="6">
        <f t="shared" si="822"/>
        <v>0</v>
      </c>
    </row>
    <row r="52427" spans="1:7" x14ac:dyDescent="0.3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>VLOOKUP(D52427,J:K,2,0)</f>
        <v>43891.165625000001</v>
      </c>
      <c r="G52427" s="6">
        <f t="shared" si="822"/>
        <v>0</v>
      </c>
    </row>
    <row r="52428" spans="1:7" x14ac:dyDescent="0.3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>VLOOKUP(D52428,J:K,2,0)</f>
        <v>43862.756041666667</v>
      </c>
      <c r="G52428" s="6">
        <f t="shared" si="822"/>
        <v>0</v>
      </c>
    </row>
    <row r="52429" spans="1:7" x14ac:dyDescent="0.3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>VLOOKUP(D52429,J:K,2,0)</f>
        <v>44075.811689814815</v>
      </c>
      <c r="G52429" s="6">
        <f t="shared" si="822"/>
        <v>0</v>
      </c>
    </row>
    <row r="52430" spans="1:7" x14ac:dyDescent="0.3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>VLOOKUP(D52430,J:K,2,0)</f>
        <v>44076.31013888889</v>
      </c>
      <c r="G52430" s="6">
        <f t="shared" si="822"/>
        <v>0</v>
      </c>
    </row>
    <row r="52431" spans="1:7" x14ac:dyDescent="0.3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>VLOOKUP(D52431,J:K,2,0)</f>
        <v>44105.154143518521</v>
      </c>
      <c r="G52431" s="6">
        <f t="shared" si="822"/>
        <v>0</v>
      </c>
    </row>
    <row r="52432" spans="1:7" x14ac:dyDescent="0.3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>VLOOKUP(D52432,J:K,2,0)</f>
        <v>44014.365486111114</v>
      </c>
      <c r="G52432" s="6">
        <f t="shared" si="822"/>
        <v>0</v>
      </c>
    </row>
    <row r="52433" spans="1:7" x14ac:dyDescent="0.3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>VLOOKUP(D52433,J:K,2,0)</f>
        <v>44045.331446759257</v>
      </c>
      <c r="G52433" s="6">
        <f t="shared" si="822"/>
        <v>0</v>
      </c>
    </row>
    <row r="52434" spans="1:7" x14ac:dyDescent="0.3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>VLOOKUP(D52434,J:K,2,0)</f>
        <v>43836.127511574072</v>
      </c>
      <c r="G52434" s="6">
        <f t="shared" si="822"/>
        <v>0</v>
      </c>
    </row>
    <row r="52435" spans="1:7" x14ac:dyDescent="0.3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>VLOOKUP(D52435,J:K,2,0)</f>
        <v>43833.397569444445</v>
      </c>
      <c r="G52435" s="6">
        <f t="shared" si="822"/>
        <v>0</v>
      </c>
    </row>
    <row r="52436" spans="1:7" x14ac:dyDescent="0.3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>VLOOKUP(D52436,J:K,2,0)</f>
        <v>43923.047071759262</v>
      </c>
      <c r="G52436" s="6">
        <f t="shared" si="822"/>
        <v>0</v>
      </c>
    </row>
    <row r="52437" spans="1:7" x14ac:dyDescent="0.3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>VLOOKUP(D52437,J:K,2,0)</f>
        <v>43952.334629629629</v>
      </c>
      <c r="G52437" s="6">
        <f t="shared" si="822"/>
        <v>0</v>
      </c>
    </row>
    <row r="52438" spans="1:7" x14ac:dyDescent="0.3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>VLOOKUP(D52438,J:K,2,0)</f>
        <v>43922.213738425926</v>
      </c>
      <c r="G52438" s="6">
        <f t="shared" si="822"/>
        <v>0</v>
      </c>
    </row>
    <row r="52439" spans="1:7" x14ac:dyDescent="0.3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>VLOOKUP(D52439,J:K,2,0)</f>
        <v>44077.792245370372</v>
      </c>
      <c r="G52439" s="6">
        <f t="shared" si="822"/>
        <v>0</v>
      </c>
    </row>
    <row r="52440" spans="1:7" x14ac:dyDescent="0.3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>VLOOKUP(D52440,J:K,2,0)</f>
        <v>43983.338842592595</v>
      </c>
      <c r="G52440" s="6">
        <f t="shared" si="822"/>
        <v>0</v>
      </c>
    </row>
    <row r="52441" spans="1:7" x14ac:dyDescent="0.3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>VLOOKUP(D52441,J:K,2,0)</f>
        <v>44075.387592592589</v>
      </c>
      <c r="G52441" s="6">
        <f t="shared" si="822"/>
        <v>0</v>
      </c>
    </row>
    <row r="52442" spans="1:7" x14ac:dyDescent="0.3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>VLOOKUP(D52442,J:K,2,0)</f>
        <v>44013.007175925923</v>
      </c>
      <c r="G52442" s="6">
        <f t="shared" si="822"/>
        <v>0</v>
      </c>
    </row>
    <row r="52443" spans="1:7" x14ac:dyDescent="0.3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>VLOOKUP(D52443,J:K,2,0)</f>
        <v>43983.338842592595</v>
      </c>
      <c r="G52443" s="6">
        <f t="shared" si="822"/>
        <v>0</v>
      </c>
    </row>
    <row r="52444" spans="1:7" x14ac:dyDescent="0.3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>VLOOKUP(D52444,J:K,2,0)</f>
        <v>43891.165625000001</v>
      </c>
      <c r="G52444" s="6">
        <f t="shared" si="822"/>
        <v>0</v>
      </c>
    </row>
    <row r="52445" spans="1:7" x14ac:dyDescent="0.3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>VLOOKUP(D52445,J:K,2,0)</f>
        <v>44106.289375</v>
      </c>
      <c r="G52445" s="6">
        <f t="shared" si="822"/>
        <v>0</v>
      </c>
    </row>
    <row r="52446" spans="1:7" x14ac:dyDescent="0.3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>VLOOKUP(D52446,J:K,2,0)</f>
        <v>44044.362303240741</v>
      </c>
      <c r="G52446" s="6">
        <f t="shared" si="822"/>
        <v>0</v>
      </c>
    </row>
    <row r="52447" spans="1:7" x14ac:dyDescent="0.3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>VLOOKUP(D52447,J:K,2,0)</f>
        <v>44044.362303240741</v>
      </c>
      <c r="G52447" s="6">
        <f t="shared" si="822"/>
        <v>0</v>
      </c>
    </row>
    <row r="52448" spans="1:7" x14ac:dyDescent="0.3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>VLOOKUP(D52448,J:K,2,0)</f>
        <v>44076.770902777775</v>
      </c>
      <c r="G52448" s="6">
        <f t="shared" si="822"/>
        <v>0</v>
      </c>
    </row>
    <row r="52449" spans="1:7" x14ac:dyDescent="0.3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>VLOOKUP(D52449,J:K,2,0)</f>
        <v>44075.264363425929</v>
      </c>
      <c r="G52449" s="6">
        <f t="shared" si="822"/>
        <v>0</v>
      </c>
    </row>
    <row r="52450" spans="1:7" x14ac:dyDescent="0.3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>VLOOKUP(D52450,J:K,2,0)</f>
        <v>43892.460312499999</v>
      </c>
      <c r="G52450" s="6">
        <f t="shared" si="822"/>
        <v>0</v>
      </c>
    </row>
    <row r="52451" spans="1:7" x14ac:dyDescent="0.3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>VLOOKUP(D52451,J:K,2,0)</f>
        <v>43952.977141203701</v>
      </c>
      <c r="G52451" s="6">
        <f t="shared" si="822"/>
        <v>0</v>
      </c>
    </row>
    <row r="52452" spans="1:7" x14ac:dyDescent="0.3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>VLOOKUP(D52452,J:K,2,0)</f>
        <v>43923.125856481478</v>
      </c>
      <c r="G52452" s="6">
        <f t="shared" si="822"/>
        <v>0</v>
      </c>
    </row>
    <row r="52453" spans="1:7" x14ac:dyDescent="0.3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>VLOOKUP(D52453,J:K,2,0)</f>
        <v>44014.365486111114</v>
      </c>
      <c r="G52453" s="6">
        <f t="shared" si="822"/>
        <v>0</v>
      </c>
    </row>
    <row r="52454" spans="1:7" x14ac:dyDescent="0.3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>VLOOKUP(D52454,J:K,2,0)</f>
        <v>44105.524699074071</v>
      </c>
      <c r="G52454" s="6">
        <f t="shared" si="822"/>
        <v>0</v>
      </c>
    </row>
    <row r="52455" spans="1:7" x14ac:dyDescent="0.3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>VLOOKUP(D52455,J:K,2,0)</f>
        <v>44013.952685185184</v>
      </c>
      <c r="G52455" s="6">
        <f t="shared" si="822"/>
        <v>0</v>
      </c>
    </row>
    <row r="52456" spans="1:7" x14ac:dyDescent="0.3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>VLOOKUP(D52456,J:K,2,0)</f>
        <v>44166.034872685188</v>
      </c>
      <c r="G52456" s="6">
        <f t="shared" si="822"/>
        <v>1</v>
      </c>
    </row>
    <row r="52457" spans="1:7" x14ac:dyDescent="0.3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>VLOOKUP(D52457,J:K,2,0)</f>
        <v>44105.430879629632</v>
      </c>
      <c r="G52457" s="6">
        <f t="shared" si="822"/>
        <v>0</v>
      </c>
    </row>
    <row r="52458" spans="1:7" x14ac:dyDescent="0.3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>VLOOKUP(D52458,J:K,2,0)</f>
        <v>43838.476377314815</v>
      </c>
      <c r="G52458" s="6">
        <f t="shared" si="822"/>
        <v>0</v>
      </c>
    </row>
    <row r="52459" spans="1:7" x14ac:dyDescent="0.3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>VLOOKUP(D52459,J:K,2,0)</f>
        <v>44105.660173611112</v>
      </c>
      <c r="G52459" s="6">
        <f t="shared" si="822"/>
        <v>0</v>
      </c>
    </row>
    <row r="52460" spans="1:7" x14ac:dyDescent="0.3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>VLOOKUP(D52460,J:K,2,0)</f>
        <v>44105.618298611109</v>
      </c>
      <c r="G52460" s="6">
        <f t="shared" si="822"/>
        <v>0</v>
      </c>
    </row>
    <row r="52461" spans="1:7" x14ac:dyDescent="0.3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>VLOOKUP(D52461,J:K,2,0)</f>
        <v>44014.365486111114</v>
      </c>
      <c r="G52461" s="6">
        <f t="shared" si="822"/>
        <v>0</v>
      </c>
    </row>
    <row r="52462" spans="1:7" x14ac:dyDescent="0.3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>VLOOKUP(D52462,J:K,2,0)</f>
        <v>43922.021249999998</v>
      </c>
      <c r="G52462" s="6">
        <f t="shared" si="822"/>
        <v>0</v>
      </c>
    </row>
    <row r="52463" spans="1:7" x14ac:dyDescent="0.3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>VLOOKUP(D52463,J:K,2,0)</f>
        <v>43892.460312499999</v>
      </c>
      <c r="G52463" s="6">
        <f t="shared" si="822"/>
        <v>0</v>
      </c>
    </row>
    <row r="52464" spans="1:7" x14ac:dyDescent="0.3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>VLOOKUP(D52464,J:K,2,0)</f>
        <v>44166.069513888891</v>
      </c>
      <c r="G52464" s="6">
        <f t="shared" si="822"/>
        <v>1</v>
      </c>
    </row>
    <row r="52465" spans="1:7" x14ac:dyDescent="0.3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>VLOOKUP(D52465,J:K,2,0)</f>
        <v>44075.540567129632</v>
      </c>
      <c r="G52465" s="6">
        <f t="shared" si="822"/>
        <v>0</v>
      </c>
    </row>
    <row r="52466" spans="1:7" x14ac:dyDescent="0.3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>VLOOKUP(D52466,J:K,2,0)</f>
        <v>44136.118472222224</v>
      </c>
      <c r="G52466" s="6">
        <f t="shared" si="822"/>
        <v>0</v>
      </c>
    </row>
    <row r="52467" spans="1:7" x14ac:dyDescent="0.3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>VLOOKUP(D52467,J:K,2,0)</f>
        <v>43923.047071759262</v>
      </c>
      <c r="G52467" s="6">
        <f t="shared" si="822"/>
        <v>0</v>
      </c>
    </row>
    <row r="52468" spans="1:7" x14ac:dyDescent="0.3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>VLOOKUP(D52468,J:K,2,0)</f>
        <v>43891.165625000001</v>
      </c>
      <c r="G52468" s="6">
        <f t="shared" si="822"/>
        <v>0</v>
      </c>
    </row>
    <row r="52469" spans="1:7" x14ac:dyDescent="0.3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>VLOOKUP(D52469,J:K,2,0)</f>
        <v>44166.081365740742</v>
      </c>
      <c r="G52469" s="6">
        <f t="shared" si="822"/>
        <v>1</v>
      </c>
    </row>
    <row r="52470" spans="1:7" x14ac:dyDescent="0.3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>VLOOKUP(D52470,J:K,2,0)</f>
        <v>43835.526423611111</v>
      </c>
      <c r="G52470" s="6">
        <f t="shared" si="822"/>
        <v>0</v>
      </c>
    </row>
    <row r="52471" spans="1:7" x14ac:dyDescent="0.3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>VLOOKUP(D52471,J:K,2,0)</f>
        <v>44136.293263888889</v>
      </c>
      <c r="G52471" s="6">
        <f t="shared" si="822"/>
        <v>0</v>
      </c>
    </row>
    <row r="52472" spans="1:7" x14ac:dyDescent="0.3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>VLOOKUP(D52472,J:K,2,0)</f>
        <v>44105.660173611112</v>
      </c>
      <c r="G52472" s="6">
        <f t="shared" si="822"/>
        <v>0</v>
      </c>
    </row>
    <row r="52473" spans="1:7" x14ac:dyDescent="0.3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>VLOOKUP(D52473,J:K,2,0)</f>
        <v>44105.146458333336</v>
      </c>
      <c r="G52473" s="6">
        <f t="shared" si="822"/>
        <v>0</v>
      </c>
    </row>
    <row r="52474" spans="1:7" x14ac:dyDescent="0.3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>VLOOKUP(D52474,J:K,2,0)</f>
        <v>44136.205462962964</v>
      </c>
      <c r="G52474" s="6">
        <f t="shared" si="822"/>
        <v>0</v>
      </c>
    </row>
    <row r="52475" spans="1:7" x14ac:dyDescent="0.3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>VLOOKUP(D52475,J:K,2,0)</f>
        <v>43862.647430555553</v>
      </c>
      <c r="G52475" s="6">
        <f t="shared" si="822"/>
        <v>0</v>
      </c>
    </row>
    <row r="52476" spans="1:7" x14ac:dyDescent="0.3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>VLOOKUP(D52476,J:K,2,0)</f>
        <v>43922.163784722223</v>
      </c>
      <c r="G52476" s="6">
        <f t="shared" si="822"/>
        <v>0</v>
      </c>
    </row>
    <row r="52477" spans="1:7" x14ac:dyDescent="0.3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>VLOOKUP(D52477,J:K,2,0)</f>
        <v>43832.858287037037</v>
      </c>
      <c r="G52477" s="6">
        <f t="shared" si="822"/>
        <v>0</v>
      </c>
    </row>
    <row r="52478" spans="1:7" x14ac:dyDescent="0.3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>VLOOKUP(D52478,J:K,2,0)</f>
        <v>43923.310972222222</v>
      </c>
      <c r="G52478" s="6">
        <f t="shared" si="822"/>
        <v>0</v>
      </c>
    </row>
    <row r="52479" spans="1:7" x14ac:dyDescent="0.3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>VLOOKUP(D52479,J:K,2,0)</f>
        <v>44105.00309027778</v>
      </c>
      <c r="G52479" s="6">
        <f t="shared" si="822"/>
        <v>0</v>
      </c>
    </row>
    <row r="52480" spans="1:7" x14ac:dyDescent="0.3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>VLOOKUP(D52480,J:K,2,0)</f>
        <v>43891.025983796295</v>
      </c>
      <c r="G52480" s="6">
        <f t="shared" si="822"/>
        <v>0</v>
      </c>
    </row>
    <row r="52481" spans="1:7" x14ac:dyDescent="0.3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>VLOOKUP(D52481,J:K,2,0)</f>
        <v>44015.97284722222</v>
      </c>
      <c r="G52481" s="6">
        <f t="shared" si="822"/>
        <v>0</v>
      </c>
    </row>
    <row r="52482" spans="1:7" x14ac:dyDescent="0.3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>VLOOKUP(D52482,J:K,2,0)</f>
        <v>43952.029305555552</v>
      </c>
      <c r="G52482" s="6">
        <f t="shared" si="822"/>
        <v>0</v>
      </c>
    </row>
    <row r="52483" spans="1:7" x14ac:dyDescent="0.3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>VLOOKUP(D52483,J:K,2,0)</f>
        <v>43952.334629629629</v>
      </c>
      <c r="G52483" s="6">
        <f t="shared" ref="G52483:G52546" si="823">IF(F52483=C52483, 1, 0)</f>
        <v>0</v>
      </c>
    </row>
    <row r="52484" spans="1:7" x14ac:dyDescent="0.3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>VLOOKUP(D52484,J:K,2,0)</f>
        <v>43952.033032407409</v>
      </c>
      <c r="G52484" s="6">
        <f t="shared" si="823"/>
        <v>0</v>
      </c>
    </row>
    <row r="52485" spans="1:7" x14ac:dyDescent="0.3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>VLOOKUP(D52485,J:K,2,0)</f>
        <v>44136.277511574073</v>
      </c>
      <c r="G52485" s="6">
        <f t="shared" si="823"/>
        <v>0</v>
      </c>
    </row>
    <row r="52486" spans="1:7" x14ac:dyDescent="0.3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>VLOOKUP(D52486,J:K,2,0)</f>
        <v>43922.195034722223</v>
      </c>
      <c r="G52486" s="6">
        <f t="shared" si="823"/>
        <v>0</v>
      </c>
    </row>
    <row r="52487" spans="1:7" x14ac:dyDescent="0.3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>VLOOKUP(D52487,J:K,2,0)</f>
        <v>44076.31013888889</v>
      </c>
      <c r="G52487" s="6">
        <f t="shared" si="823"/>
        <v>0</v>
      </c>
    </row>
    <row r="52488" spans="1:7" x14ac:dyDescent="0.3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>VLOOKUP(D52488,J:K,2,0)</f>
        <v>44075.264965277776</v>
      </c>
      <c r="G52488" s="6">
        <f t="shared" si="823"/>
        <v>0</v>
      </c>
    </row>
    <row r="52489" spans="1:7" x14ac:dyDescent="0.3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>VLOOKUP(D52489,J:K,2,0)</f>
        <v>43952.029305555552</v>
      </c>
      <c r="G52489" s="6">
        <f t="shared" si="823"/>
        <v>0</v>
      </c>
    </row>
    <row r="52490" spans="1:7" x14ac:dyDescent="0.3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>VLOOKUP(D52490,J:K,2,0)</f>
        <v>43983.596550925926</v>
      </c>
      <c r="G52490" s="6">
        <f t="shared" si="823"/>
        <v>0</v>
      </c>
    </row>
    <row r="52491" spans="1:7" x14ac:dyDescent="0.3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>VLOOKUP(D52491,J:K,2,0)</f>
        <v>44105.660173611112</v>
      </c>
      <c r="G52491" s="6">
        <f t="shared" si="823"/>
        <v>0</v>
      </c>
    </row>
    <row r="52492" spans="1:7" x14ac:dyDescent="0.3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>VLOOKUP(D52492,J:K,2,0)</f>
        <v>43891.11309027778</v>
      </c>
      <c r="G52492" s="6">
        <f t="shared" si="823"/>
        <v>0</v>
      </c>
    </row>
    <row r="52493" spans="1:7" x14ac:dyDescent="0.3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>VLOOKUP(D52493,J:K,2,0)</f>
        <v>44166.034872685188</v>
      </c>
      <c r="G52493" s="6">
        <f t="shared" si="823"/>
        <v>0</v>
      </c>
    </row>
    <row r="52494" spans="1:7" x14ac:dyDescent="0.3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>VLOOKUP(D52494,J:K,2,0)</f>
        <v>44044.821122685185</v>
      </c>
      <c r="G52494" s="6">
        <f t="shared" si="823"/>
        <v>0</v>
      </c>
    </row>
    <row r="52495" spans="1:7" x14ac:dyDescent="0.3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>VLOOKUP(D52495,J:K,2,0)</f>
        <v>43862.8516087963</v>
      </c>
      <c r="G52495" s="6">
        <f t="shared" si="823"/>
        <v>0</v>
      </c>
    </row>
    <row r="52496" spans="1:7" x14ac:dyDescent="0.3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>VLOOKUP(D52496,J:K,2,0)</f>
        <v>44075.365104166667</v>
      </c>
      <c r="G52496" s="6">
        <f t="shared" si="823"/>
        <v>0</v>
      </c>
    </row>
    <row r="52497" spans="1:7" x14ac:dyDescent="0.3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>VLOOKUP(D52497,J:K,2,0)</f>
        <v>44075.480567129627</v>
      </c>
      <c r="G52497" s="6">
        <f t="shared" si="823"/>
        <v>0</v>
      </c>
    </row>
    <row r="52498" spans="1:7" x14ac:dyDescent="0.3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>VLOOKUP(D52498,J:K,2,0)</f>
        <v>44076.770902777775</v>
      </c>
      <c r="G52498" s="6">
        <f t="shared" si="823"/>
        <v>0</v>
      </c>
    </row>
    <row r="52499" spans="1:7" x14ac:dyDescent="0.3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>VLOOKUP(D52499,J:K,2,0)</f>
        <v>43862.03502314815</v>
      </c>
      <c r="G52499" s="6">
        <f t="shared" si="823"/>
        <v>0</v>
      </c>
    </row>
    <row r="52500" spans="1:7" x14ac:dyDescent="0.3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>VLOOKUP(D52500,J:K,2,0)</f>
        <v>44166.169814814813</v>
      </c>
      <c r="G52500" s="6">
        <f t="shared" si="823"/>
        <v>1</v>
      </c>
    </row>
    <row r="52501" spans="1:7" x14ac:dyDescent="0.3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>VLOOKUP(D52501,J:K,2,0)</f>
        <v>44136.460150462961</v>
      </c>
      <c r="G52501" s="6">
        <f t="shared" si="823"/>
        <v>0</v>
      </c>
    </row>
    <row r="52502" spans="1:7" x14ac:dyDescent="0.3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>VLOOKUP(D52502,J:K,2,0)</f>
        <v>43833.01934027778</v>
      </c>
      <c r="G52502" s="6">
        <f t="shared" si="823"/>
        <v>0</v>
      </c>
    </row>
    <row r="52503" spans="1:7" x14ac:dyDescent="0.3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>VLOOKUP(D52503,J:K,2,0)</f>
        <v>44136.293263888889</v>
      </c>
      <c r="G52503" s="6">
        <f t="shared" si="823"/>
        <v>0</v>
      </c>
    </row>
    <row r="52504" spans="1:7" x14ac:dyDescent="0.3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>VLOOKUP(D52504,J:K,2,0)</f>
        <v>44136.153078703705</v>
      </c>
      <c r="G52504" s="6">
        <f t="shared" si="823"/>
        <v>0</v>
      </c>
    </row>
    <row r="52505" spans="1:7" x14ac:dyDescent="0.3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>VLOOKUP(D52505,J:K,2,0)</f>
        <v>44015.97284722222</v>
      </c>
      <c r="G52505" s="6">
        <f t="shared" si="823"/>
        <v>0</v>
      </c>
    </row>
    <row r="52506" spans="1:7" x14ac:dyDescent="0.3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>VLOOKUP(D52506,J:K,2,0)</f>
        <v>44136.199131944442</v>
      </c>
      <c r="G52506" s="6">
        <f t="shared" si="823"/>
        <v>0</v>
      </c>
    </row>
    <row r="52507" spans="1:7" x14ac:dyDescent="0.3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>VLOOKUP(D52507,J:K,2,0)</f>
        <v>43832.253541666665</v>
      </c>
      <c r="G52507" s="6">
        <f t="shared" si="823"/>
        <v>0</v>
      </c>
    </row>
    <row r="52508" spans="1:7" x14ac:dyDescent="0.3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>VLOOKUP(D52508,J:K,2,0)</f>
        <v>44136.667048611111</v>
      </c>
      <c r="G52508" s="6">
        <f t="shared" si="823"/>
        <v>0</v>
      </c>
    </row>
    <row r="52509" spans="1:7" x14ac:dyDescent="0.3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>VLOOKUP(D52509,J:K,2,0)</f>
        <v>44136.615451388891</v>
      </c>
      <c r="G52509" s="6">
        <f t="shared" si="823"/>
        <v>0</v>
      </c>
    </row>
    <row r="52510" spans="1:7" x14ac:dyDescent="0.3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>VLOOKUP(D52510,J:K,2,0)</f>
        <v>44045.331446759257</v>
      </c>
      <c r="G52510" s="6">
        <f t="shared" si="823"/>
        <v>0</v>
      </c>
    </row>
    <row r="52511" spans="1:7" x14ac:dyDescent="0.3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>VLOOKUP(D52511,J:K,2,0)</f>
        <v>44136.667048611111</v>
      </c>
      <c r="G52511" s="6">
        <f t="shared" si="823"/>
        <v>0</v>
      </c>
    </row>
    <row r="52512" spans="1:7" x14ac:dyDescent="0.3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>VLOOKUP(D52512,J:K,2,0)</f>
        <v>43952.977141203701</v>
      </c>
      <c r="G52512" s="6">
        <f t="shared" si="823"/>
        <v>0</v>
      </c>
    </row>
    <row r="52513" spans="1:7" x14ac:dyDescent="0.3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>VLOOKUP(D52513,J:K,2,0)</f>
        <v>43891.165625000001</v>
      </c>
      <c r="G52513" s="6">
        <f t="shared" si="823"/>
        <v>0</v>
      </c>
    </row>
    <row r="52514" spans="1:7" x14ac:dyDescent="0.3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>VLOOKUP(D52514,J:K,2,0)</f>
        <v>44166.238379629627</v>
      </c>
      <c r="G52514" s="6">
        <f t="shared" si="823"/>
        <v>1</v>
      </c>
    </row>
    <row r="52515" spans="1:7" x14ac:dyDescent="0.3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>VLOOKUP(D52515,J:K,2,0)</f>
        <v>44044.127384259256</v>
      </c>
      <c r="G52515" s="6">
        <f t="shared" si="823"/>
        <v>0</v>
      </c>
    </row>
    <row r="52516" spans="1:7" x14ac:dyDescent="0.3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>VLOOKUP(D52516,J:K,2,0)</f>
        <v>44166.238379629627</v>
      </c>
      <c r="G52516" s="6">
        <f t="shared" si="823"/>
        <v>0</v>
      </c>
    </row>
    <row r="52517" spans="1:7" x14ac:dyDescent="0.3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>VLOOKUP(D52517,J:K,2,0)</f>
        <v>43922.334780092591</v>
      </c>
      <c r="G52517" s="6">
        <f t="shared" si="823"/>
        <v>0</v>
      </c>
    </row>
    <row r="52518" spans="1:7" x14ac:dyDescent="0.3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>VLOOKUP(D52518,J:K,2,0)</f>
        <v>44166.252939814818</v>
      </c>
      <c r="G52518" s="6">
        <f t="shared" si="823"/>
        <v>1</v>
      </c>
    </row>
    <row r="52519" spans="1:7" x14ac:dyDescent="0.3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>VLOOKUP(D52519,J:K,2,0)</f>
        <v>43922.429456018515</v>
      </c>
      <c r="G52519" s="6">
        <f t="shared" si="823"/>
        <v>0</v>
      </c>
    </row>
    <row r="52520" spans="1:7" x14ac:dyDescent="0.3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>VLOOKUP(D52520,J:K,2,0)</f>
        <v>43985.126192129632</v>
      </c>
      <c r="G52520" s="6">
        <f t="shared" si="823"/>
        <v>0</v>
      </c>
    </row>
    <row r="52521" spans="1:7" x14ac:dyDescent="0.3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>VLOOKUP(D52521,J:K,2,0)</f>
        <v>43983.338842592595</v>
      </c>
      <c r="G52521" s="6">
        <f t="shared" si="823"/>
        <v>0</v>
      </c>
    </row>
    <row r="52522" spans="1:7" x14ac:dyDescent="0.3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>VLOOKUP(D52522,J:K,2,0)</f>
        <v>44013.023599537039</v>
      </c>
      <c r="G52522" s="6">
        <f t="shared" si="823"/>
        <v>0</v>
      </c>
    </row>
    <row r="52523" spans="1:7" x14ac:dyDescent="0.3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>VLOOKUP(D52523,J:K,2,0)</f>
        <v>43863.602118055554</v>
      </c>
      <c r="G52523" s="6">
        <f t="shared" si="823"/>
        <v>0</v>
      </c>
    </row>
    <row r="52524" spans="1:7" x14ac:dyDescent="0.3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>VLOOKUP(D52524,J:K,2,0)</f>
        <v>43832.253541666665</v>
      </c>
      <c r="G52524" s="6">
        <f t="shared" si="823"/>
        <v>0</v>
      </c>
    </row>
    <row r="52525" spans="1:7" x14ac:dyDescent="0.3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>VLOOKUP(D52525,J:K,2,0)</f>
        <v>44013.682164351849</v>
      </c>
      <c r="G52525" s="6">
        <f t="shared" si="823"/>
        <v>0</v>
      </c>
    </row>
    <row r="52526" spans="1:7" x14ac:dyDescent="0.3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>VLOOKUP(D52526,J:K,2,0)</f>
        <v>43891.131111111114</v>
      </c>
      <c r="G52526" s="6">
        <f t="shared" si="823"/>
        <v>0</v>
      </c>
    </row>
    <row r="52527" spans="1:7" x14ac:dyDescent="0.3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>VLOOKUP(D52527,J:K,2,0)</f>
        <v>43983.338842592595</v>
      </c>
      <c r="G52527" s="6">
        <f t="shared" si="823"/>
        <v>0</v>
      </c>
    </row>
    <row r="52528" spans="1:7" x14ac:dyDescent="0.3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>VLOOKUP(D52528,J:K,2,0)</f>
        <v>43833.397569444445</v>
      </c>
      <c r="G52528" s="6">
        <f t="shared" si="823"/>
        <v>0</v>
      </c>
    </row>
    <row r="52529" spans="1:7" x14ac:dyDescent="0.3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>VLOOKUP(D52529,J:K,2,0)</f>
        <v>44136.277511574073</v>
      </c>
      <c r="G52529" s="6">
        <f t="shared" si="823"/>
        <v>0</v>
      </c>
    </row>
    <row r="52530" spans="1:7" x14ac:dyDescent="0.3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>VLOOKUP(D52530,J:K,2,0)</f>
        <v>43862.756041666667</v>
      </c>
      <c r="G52530" s="6">
        <f t="shared" si="823"/>
        <v>0</v>
      </c>
    </row>
    <row r="52531" spans="1:7" x14ac:dyDescent="0.3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>VLOOKUP(D52531,J:K,2,0)</f>
        <v>44136.153078703705</v>
      </c>
      <c r="G52531" s="6">
        <f t="shared" si="823"/>
        <v>0</v>
      </c>
    </row>
    <row r="52532" spans="1:7" x14ac:dyDescent="0.3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>VLOOKUP(D52532,J:K,2,0)</f>
        <v>44166.294965277775</v>
      </c>
      <c r="G52532" s="6">
        <f t="shared" si="823"/>
        <v>1</v>
      </c>
    </row>
    <row r="52533" spans="1:7" x14ac:dyDescent="0.3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>VLOOKUP(D52533,J:K,2,0)</f>
        <v>43833.01934027778</v>
      </c>
      <c r="G52533" s="6">
        <f t="shared" si="823"/>
        <v>0</v>
      </c>
    </row>
    <row r="52534" spans="1:7" x14ac:dyDescent="0.3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>VLOOKUP(D52534,J:K,2,0)</f>
        <v>44136.199131944442</v>
      </c>
      <c r="G52534" s="6">
        <f t="shared" si="823"/>
        <v>0</v>
      </c>
    </row>
    <row r="52535" spans="1:7" x14ac:dyDescent="0.3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>VLOOKUP(D52535,J:K,2,0)</f>
        <v>43891.11309027778</v>
      </c>
      <c r="G52535" s="6">
        <f t="shared" si="823"/>
        <v>0</v>
      </c>
    </row>
    <row r="52536" spans="1:7" x14ac:dyDescent="0.3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>VLOOKUP(D52536,J:K,2,0)</f>
        <v>43922.45652777778</v>
      </c>
      <c r="G52536" s="6">
        <f t="shared" si="823"/>
        <v>0</v>
      </c>
    </row>
    <row r="52537" spans="1:7" x14ac:dyDescent="0.3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>VLOOKUP(D52537,J:K,2,0)</f>
        <v>44136.277511574073</v>
      </c>
      <c r="G52537" s="6">
        <f t="shared" si="823"/>
        <v>0</v>
      </c>
    </row>
    <row r="52538" spans="1:7" x14ac:dyDescent="0.3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>VLOOKUP(D52538,J:K,2,0)</f>
        <v>44105.638993055552</v>
      </c>
      <c r="G52538" s="6">
        <f t="shared" si="823"/>
        <v>0</v>
      </c>
    </row>
    <row r="52539" spans="1:7" x14ac:dyDescent="0.3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>VLOOKUP(D52539,J:K,2,0)</f>
        <v>44044.029652777775</v>
      </c>
      <c r="G52539" s="6">
        <f t="shared" si="823"/>
        <v>0</v>
      </c>
    </row>
    <row r="52540" spans="1:7" x14ac:dyDescent="0.3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>VLOOKUP(D52540,J:K,2,0)</f>
        <v>43862.029675925929</v>
      </c>
      <c r="G52540" s="6">
        <f t="shared" si="823"/>
        <v>0</v>
      </c>
    </row>
    <row r="52541" spans="1:7" x14ac:dyDescent="0.3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>VLOOKUP(D52541,J:K,2,0)</f>
        <v>43891.070462962962</v>
      </c>
      <c r="G52541" s="6">
        <f t="shared" si="823"/>
        <v>0</v>
      </c>
    </row>
    <row r="52542" spans="1:7" x14ac:dyDescent="0.3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>VLOOKUP(D52542,J:K,2,0)</f>
        <v>44136.277511574073</v>
      </c>
      <c r="G52542" s="6">
        <f t="shared" si="823"/>
        <v>0</v>
      </c>
    </row>
    <row r="52543" spans="1:7" x14ac:dyDescent="0.3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>VLOOKUP(D52543,J:K,2,0)</f>
        <v>43833.440925925926</v>
      </c>
      <c r="G52543" s="6">
        <f t="shared" si="823"/>
        <v>0</v>
      </c>
    </row>
    <row r="52544" spans="1:7" x14ac:dyDescent="0.3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>VLOOKUP(D52544,J:K,2,0)</f>
        <v>43923.310972222222</v>
      </c>
      <c r="G52544" s="6">
        <f t="shared" si="823"/>
        <v>0</v>
      </c>
    </row>
    <row r="52545" spans="1:7" x14ac:dyDescent="0.3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>VLOOKUP(D52545,J:K,2,0)</f>
        <v>44136.277511574073</v>
      </c>
      <c r="G52545" s="6">
        <f t="shared" si="823"/>
        <v>0</v>
      </c>
    </row>
    <row r="52546" spans="1:7" x14ac:dyDescent="0.3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>VLOOKUP(D52546,J:K,2,0)</f>
        <v>44136.153078703705</v>
      </c>
      <c r="G52546" s="6">
        <f t="shared" si="823"/>
        <v>0</v>
      </c>
    </row>
    <row r="52547" spans="1:7" x14ac:dyDescent="0.3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>VLOOKUP(D52547,J:K,2,0)</f>
        <v>43891.11309027778</v>
      </c>
      <c r="G52547" s="6">
        <f t="shared" ref="G52547:G52610" si="824">IF(F52547=C52547, 1, 0)</f>
        <v>0</v>
      </c>
    </row>
    <row r="52548" spans="1:7" x14ac:dyDescent="0.3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>VLOOKUP(D52548,J:K,2,0)</f>
        <v>44136.293263888889</v>
      </c>
      <c r="G52548" s="6">
        <f t="shared" si="824"/>
        <v>0</v>
      </c>
    </row>
    <row r="52549" spans="1:7" x14ac:dyDescent="0.3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>VLOOKUP(D52549,J:K,2,0)</f>
        <v>44166.333518518521</v>
      </c>
      <c r="G52549" s="6">
        <f t="shared" si="824"/>
        <v>1</v>
      </c>
    </row>
    <row r="52550" spans="1:7" x14ac:dyDescent="0.3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>VLOOKUP(D52550,J:K,2,0)</f>
        <v>43983.628136574072</v>
      </c>
      <c r="G52550" s="6">
        <f t="shared" si="824"/>
        <v>0</v>
      </c>
    </row>
    <row r="52551" spans="1:7" x14ac:dyDescent="0.3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>VLOOKUP(D52551,J:K,2,0)</f>
        <v>43986.256631944445</v>
      </c>
      <c r="G52551" s="6">
        <f t="shared" si="824"/>
        <v>0</v>
      </c>
    </row>
    <row r="52552" spans="1:7" x14ac:dyDescent="0.3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>VLOOKUP(D52552,J:K,2,0)</f>
        <v>44105.00309027778</v>
      </c>
      <c r="G52552" s="6">
        <f t="shared" si="824"/>
        <v>0</v>
      </c>
    </row>
    <row r="52553" spans="1:7" x14ac:dyDescent="0.3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>VLOOKUP(D52553,J:K,2,0)</f>
        <v>43835.526423611111</v>
      </c>
      <c r="G52553" s="6">
        <f t="shared" si="824"/>
        <v>0</v>
      </c>
    </row>
    <row r="52554" spans="1:7" x14ac:dyDescent="0.3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>VLOOKUP(D52554,J:K,2,0)</f>
        <v>43836.127511574072</v>
      </c>
      <c r="G52554" s="6">
        <f t="shared" si="824"/>
        <v>0</v>
      </c>
    </row>
    <row r="52555" spans="1:7" x14ac:dyDescent="0.3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>VLOOKUP(D52555,J:K,2,0)</f>
        <v>44166.349050925928</v>
      </c>
      <c r="G52555" s="6">
        <f t="shared" si="824"/>
        <v>1</v>
      </c>
    </row>
    <row r="52556" spans="1:7" x14ac:dyDescent="0.3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>VLOOKUP(D52556,J:K,2,0)</f>
        <v>44136.153078703705</v>
      </c>
      <c r="G52556" s="6">
        <f t="shared" si="824"/>
        <v>0</v>
      </c>
    </row>
    <row r="52557" spans="1:7" x14ac:dyDescent="0.3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>VLOOKUP(D52557,J:K,2,0)</f>
        <v>44166.357349537036</v>
      </c>
      <c r="G52557" s="6">
        <f t="shared" si="824"/>
        <v>1</v>
      </c>
    </row>
    <row r="52558" spans="1:7" x14ac:dyDescent="0.3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>VLOOKUP(D52558,J:K,2,0)</f>
        <v>44136.688506944447</v>
      </c>
      <c r="G52558" s="6">
        <f t="shared" si="824"/>
        <v>0</v>
      </c>
    </row>
    <row r="52559" spans="1:7" x14ac:dyDescent="0.3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>VLOOKUP(D52559,J:K,2,0)</f>
        <v>44075.811689814815</v>
      </c>
      <c r="G52559" s="6">
        <f t="shared" si="824"/>
        <v>0</v>
      </c>
    </row>
    <row r="52560" spans="1:7" x14ac:dyDescent="0.3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>VLOOKUP(D52560,J:K,2,0)</f>
        <v>43985.458460648151</v>
      </c>
      <c r="G52560" s="6">
        <f t="shared" si="824"/>
        <v>0</v>
      </c>
    </row>
    <row r="52561" spans="1:7" x14ac:dyDescent="0.3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>VLOOKUP(D52561,J:K,2,0)</f>
        <v>43984.405729166669</v>
      </c>
      <c r="G52561" s="6">
        <f t="shared" si="824"/>
        <v>0</v>
      </c>
    </row>
    <row r="52562" spans="1:7" x14ac:dyDescent="0.3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>VLOOKUP(D52562,J:K,2,0)</f>
        <v>44105.00309027778</v>
      </c>
      <c r="G52562" s="6">
        <f t="shared" si="824"/>
        <v>0</v>
      </c>
    </row>
    <row r="52563" spans="1:7" x14ac:dyDescent="0.3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>VLOOKUP(D52563,J:K,2,0)</f>
        <v>44136.118472222224</v>
      </c>
      <c r="G52563" s="6">
        <f t="shared" si="824"/>
        <v>0</v>
      </c>
    </row>
    <row r="52564" spans="1:7" x14ac:dyDescent="0.3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>VLOOKUP(D52564,J:K,2,0)</f>
        <v>44044.635451388887</v>
      </c>
      <c r="G52564" s="6">
        <f t="shared" si="824"/>
        <v>0</v>
      </c>
    </row>
    <row r="52565" spans="1:7" x14ac:dyDescent="0.3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>VLOOKUP(D52565,J:K,2,0)</f>
        <v>44166.238379629627</v>
      </c>
      <c r="G52565" s="6">
        <f t="shared" si="824"/>
        <v>0</v>
      </c>
    </row>
    <row r="52566" spans="1:7" x14ac:dyDescent="0.3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>VLOOKUP(D52566,J:K,2,0)</f>
        <v>43922.213738425926</v>
      </c>
      <c r="G52566" s="6">
        <f t="shared" si="824"/>
        <v>0</v>
      </c>
    </row>
    <row r="52567" spans="1:7" x14ac:dyDescent="0.3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>VLOOKUP(D52567,J:K,2,0)</f>
        <v>44044.189236111109</v>
      </c>
      <c r="G52567" s="6">
        <f t="shared" si="824"/>
        <v>0</v>
      </c>
    </row>
    <row r="52568" spans="1:7" x14ac:dyDescent="0.3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>VLOOKUP(D52568,J:K,2,0)</f>
        <v>43983.591724537036</v>
      </c>
      <c r="G52568" s="6">
        <f t="shared" si="824"/>
        <v>0</v>
      </c>
    </row>
    <row r="52569" spans="1:7" x14ac:dyDescent="0.3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>VLOOKUP(D52569,J:K,2,0)</f>
        <v>44166.081365740742</v>
      </c>
      <c r="G52569" s="6">
        <f t="shared" si="824"/>
        <v>0</v>
      </c>
    </row>
    <row r="52570" spans="1:7" x14ac:dyDescent="0.3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>VLOOKUP(D52570,J:K,2,0)</f>
        <v>43922.213738425926</v>
      </c>
      <c r="G52570" s="6">
        <f t="shared" si="824"/>
        <v>0</v>
      </c>
    </row>
    <row r="52571" spans="1:7" x14ac:dyDescent="0.3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>VLOOKUP(D52571,J:K,2,0)</f>
        <v>44105.638993055552</v>
      </c>
      <c r="G52571" s="6">
        <f t="shared" si="824"/>
        <v>0</v>
      </c>
    </row>
    <row r="52572" spans="1:7" x14ac:dyDescent="0.3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>VLOOKUP(D52572,J:K,2,0)</f>
        <v>43891.070462962962</v>
      </c>
      <c r="G52572" s="6">
        <f t="shared" si="824"/>
        <v>0</v>
      </c>
    </row>
    <row r="52573" spans="1:7" x14ac:dyDescent="0.3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>VLOOKUP(D52573,J:K,2,0)</f>
        <v>44166.034872685188</v>
      </c>
      <c r="G52573" s="6">
        <f t="shared" si="824"/>
        <v>0</v>
      </c>
    </row>
    <row r="52574" spans="1:7" x14ac:dyDescent="0.3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>VLOOKUP(D52574,J:K,2,0)</f>
        <v>44013.2809837963</v>
      </c>
      <c r="G52574" s="6">
        <f t="shared" si="824"/>
        <v>0</v>
      </c>
    </row>
    <row r="52575" spans="1:7" x14ac:dyDescent="0.3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>VLOOKUP(D52575,J:K,2,0)</f>
        <v>44166.401678240742</v>
      </c>
      <c r="G52575" s="6">
        <f t="shared" si="824"/>
        <v>1</v>
      </c>
    </row>
    <row r="52576" spans="1:7" x14ac:dyDescent="0.3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>VLOOKUP(D52576,J:K,2,0)</f>
        <v>43922.600034722222</v>
      </c>
      <c r="G52576" s="6">
        <f t="shared" si="824"/>
        <v>0</v>
      </c>
    </row>
    <row r="52577" spans="1:7" x14ac:dyDescent="0.3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>VLOOKUP(D52577,J:K,2,0)</f>
        <v>43862.03502314815</v>
      </c>
      <c r="G52577" s="6">
        <f t="shared" si="824"/>
        <v>0</v>
      </c>
    </row>
    <row r="52578" spans="1:7" x14ac:dyDescent="0.3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>VLOOKUP(D52578,J:K,2,0)</f>
        <v>44105.524699074071</v>
      </c>
      <c r="G52578" s="6">
        <f t="shared" si="824"/>
        <v>0</v>
      </c>
    </row>
    <row r="52579" spans="1:7" x14ac:dyDescent="0.3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>VLOOKUP(D52579,J:K,2,0)</f>
        <v>43833.741469907407</v>
      </c>
      <c r="G52579" s="6">
        <f t="shared" si="824"/>
        <v>0</v>
      </c>
    </row>
    <row r="52580" spans="1:7" x14ac:dyDescent="0.3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>VLOOKUP(D52580,J:K,2,0)</f>
        <v>43923.310972222222</v>
      </c>
      <c r="G52580" s="6">
        <f t="shared" si="824"/>
        <v>0</v>
      </c>
    </row>
    <row r="52581" spans="1:7" x14ac:dyDescent="0.3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>VLOOKUP(D52581,J:K,2,0)</f>
        <v>44166.238379629627</v>
      </c>
      <c r="G52581" s="6">
        <f t="shared" si="824"/>
        <v>0</v>
      </c>
    </row>
    <row r="52582" spans="1:7" x14ac:dyDescent="0.3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>VLOOKUP(D52582,J:K,2,0)</f>
        <v>44136.615451388891</v>
      </c>
      <c r="G52582" s="6">
        <f t="shared" si="824"/>
        <v>0</v>
      </c>
    </row>
    <row r="52583" spans="1:7" x14ac:dyDescent="0.3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>VLOOKUP(D52583,J:K,2,0)</f>
        <v>44166.429490740738</v>
      </c>
      <c r="G52583" s="6">
        <f t="shared" si="824"/>
        <v>1</v>
      </c>
    </row>
    <row r="52584" spans="1:7" x14ac:dyDescent="0.3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>VLOOKUP(D52584,J:K,2,0)</f>
        <v>44166.238379629627</v>
      </c>
      <c r="G52584" s="6">
        <f t="shared" si="824"/>
        <v>0</v>
      </c>
    </row>
    <row r="52585" spans="1:7" x14ac:dyDescent="0.3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>VLOOKUP(D52585,J:K,2,0)</f>
        <v>44166.034872685188</v>
      </c>
      <c r="G52585" s="6">
        <f t="shared" si="824"/>
        <v>0</v>
      </c>
    </row>
    <row r="52586" spans="1:7" x14ac:dyDescent="0.3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>VLOOKUP(D52586,J:K,2,0)</f>
        <v>44166.446377314816</v>
      </c>
      <c r="G52586" s="6">
        <f t="shared" si="824"/>
        <v>1</v>
      </c>
    </row>
    <row r="52587" spans="1:7" x14ac:dyDescent="0.3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>VLOOKUP(D52587,J:K,2,0)</f>
        <v>44137.304363425923</v>
      </c>
      <c r="G52587" s="6">
        <f t="shared" si="824"/>
        <v>0</v>
      </c>
    </row>
    <row r="52588" spans="1:7" x14ac:dyDescent="0.3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>VLOOKUP(D52588,J:K,2,0)</f>
        <v>44105.054895833331</v>
      </c>
      <c r="G52588" s="6">
        <f t="shared" si="824"/>
        <v>0</v>
      </c>
    </row>
    <row r="52589" spans="1:7" x14ac:dyDescent="0.3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>VLOOKUP(D52589,J:K,2,0)</f>
        <v>43985.458460648151</v>
      </c>
      <c r="G52589" s="6">
        <f t="shared" si="824"/>
        <v>0</v>
      </c>
    </row>
    <row r="52590" spans="1:7" x14ac:dyDescent="0.3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>VLOOKUP(D52590,J:K,2,0)</f>
        <v>44166.461400462962</v>
      </c>
      <c r="G52590" s="6">
        <f t="shared" si="824"/>
        <v>1</v>
      </c>
    </row>
    <row r="52591" spans="1:7" x14ac:dyDescent="0.3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>VLOOKUP(D52591,J:K,2,0)</f>
        <v>44105.438530092593</v>
      </c>
      <c r="G52591" s="6">
        <f t="shared" si="824"/>
        <v>0</v>
      </c>
    </row>
    <row r="52592" spans="1:7" x14ac:dyDescent="0.3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>VLOOKUP(D52592,J:K,2,0)</f>
        <v>43986.256631944445</v>
      </c>
      <c r="G52592" s="6">
        <f t="shared" si="824"/>
        <v>0</v>
      </c>
    </row>
    <row r="52593" spans="1:7" x14ac:dyDescent="0.3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>VLOOKUP(D52593,J:K,2,0)</f>
        <v>43832.040196759262</v>
      </c>
      <c r="G52593" s="6">
        <f t="shared" si="824"/>
        <v>0</v>
      </c>
    </row>
    <row r="52594" spans="1:7" x14ac:dyDescent="0.3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>VLOOKUP(D52594,J:K,2,0)</f>
        <v>43862.756041666667</v>
      </c>
      <c r="G52594" s="6">
        <f t="shared" si="824"/>
        <v>0</v>
      </c>
    </row>
    <row r="52595" spans="1:7" x14ac:dyDescent="0.3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>VLOOKUP(D52595,J:K,2,0)</f>
        <v>44136.293263888889</v>
      </c>
      <c r="G52595" s="6">
        <f t="shared" si="824"/>
        <v>0</v>
      </c>
    </row>
    <row r="52596" spans="1:7" x14ac:dyDescent="0.3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>VLOOKUP(D52596,J:K,2,0)</f>
        <v>44105.011678240742</v>
      </c>
      <c r="G52596" s="6">
        <f t="shared" si="824"/>
        <v>0</v>
      </c>
    </row>
    <row r="52597" spans="1:7" x14ac:dyDescent="0.3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>VLOOKUP(D52597,J:K,2,0)</f>
        <v>44075.012592592589</v>
      </c>
      <c r="G52597" s="6">
        <f t="shared" si="824"/>
        <v>0</v>
      </c>
    </row>
    <row r="52598" spans="1:7" x14ac:dyDescent="0.3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>VLOOKUP(D52598,J:K,2,0)</f>
        <v>44013.286412037036</v>
      </c>
      <c r="G52598" s="6">
        <f t="shared" si="824"/>
        <v>0</v>
      </c>
    </row>
    <row r="52599" spans="1:7" x14ac:dyDescent="0.3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>VLOOKUP(D52599,J:K,2,0)</f>
        <v>44044.189236111109</v>
      </c>
      <c r="G52599" s="6">
        <f t="shared" si="824"/>
        <v>0</v>
      </c>
    </row>
    <row r="52600" spans="1:7" x14ac:dyDescent="0.3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>VLOOKUP(D52600,J:K,2,0)</f>
        <v>44137.753993055558</v>
      </c>
      <c r="G52600" s="6">
        <f t="shared" si="824"/>
        <v>0</v>
      </c>
    </row>
    <row r="52601" spans="1:7" x14ac:dyDescent="0.3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>VLOOKUP(D52601,J:K,2,0)</f>
        <v>44166.081365740742</v>
      </c>
      <c r="G52601" s="6">
        <f t="shared" si="824"/>
        <v>0</v>
      </c>
    </row>
    <row r="52602" spans="1:7" x14ac:dyDescent="0.3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>VLOOKUP(D52602,J:K,2,0)</f>
        <v>43983.596550925926</v>
      </c>
      <c r="G52602" s="6">
        <f t="shared" si="824"/>
        <v>0</v>
      </c>
    </row>
    <row r="52603" spans="1:7" x14ac:dyDescent="0.3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>VLOOKUP(D52603,J:K,2,0)</f>
        <v>43832.876203703701</v>
      </c>
      <c r="G52603" s="6">
        <f t="shared" si="824"/>
        <v>0</v>
      </c>
    </row>
    <row r="52604" spans="1:7" x14ac:dyDescent="0.3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>VLOOKUP(D52604,J:K,2,0)</f>
        <v>44136.293263888889</v>
      </c>
      <c r="G52604" s="6">
        <f t="shared" si="824"/>
        <v>0</v>
      </c>
    </row>
    <row r="52605" spans="1:7" x14ac:dyDescent="0.3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>VLOOKUP(D52605,J:K,2,0)</f>
        <v>44105.00309027778</v>
      </c>
      <c r="G52605" s="6">
        <f t="shared" si="824"/>
        <v>0</v>
      </c>
    </row>
    <row r="52606" spans="1:7" x14ac:dyDescent="0.3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>VLOOKUP(D52606,J:K,2,0)</f>
        <v>43953.841516203705</v>
      </c>
      <c r="G52606" s="6">
        <f t="shared" si="824"/>
        <v>0</v>
      </c>
    </row>
    <row r="52607" spans="1:7" x14ac:dyDescent="0.3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>VLOOKUP(D52607,J:K,2,0)</f>
        <v>43983.338842592595</v>
      </c>
      <c r="G52607" s="6">
        <f t="shared" si="824"/>
        <v>0</v>
      </c>
    </row>
    <row r="52608" spans="1:7" x14ac:dyDescent="0.3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>VLOOKUP(D52608,J:K,2,0)</f>
        <v>44105.524699074071</v>
      </c>
      <c r="G52608" s="6">
        <f t="shared" si="824"/>
        <v>0</v>
      </c>
    </row>
    <row r="52609" spans="1:7" x14ac:dyDescent="0.3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>VLOOKUP(D52609,J:K,2,0)</f>
        <v>44166.53392361111</v>
      </c>
      <c r="G52609" s="6">
        <f t="shared" si="824"/>
        <v>1</v>
      </c>
    </row>
    <row r="52610" spans="1:7" x14ac:dyDescent="0.3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>VLOOKUP(D52610,J:K,2,0)</f>
        <v>43832.412627314814</v>
      </c>
      <c r="G52610" s="6">
        <f t="shared" si="824"/>
        <v>0</v>
      </c>
    </row>
    <row r="52611" spans="1:7" x14ac:dyDescent="0.3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>VLOOKUP(D52611,J:K,2,0)</f>
        <v>43831.863842592589</v>
      </c>
      <c r="G52611" s="6">
        <f t="shared" ref="G52611:G52674" si="825">IF(F52611=C52611, 1, 0)</f>
        <v>0</v>
      </c>
    </row>
    <row r="52612" spans="1:7" x14ac:dyDescent="0.3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>VLOOKUP(D52612,J:K,2,0)</f>
        <v>44166.069513888891</v>
      </c>
      <c r="G52612" s="6">
        <f t="shared" si="825"/>
        <v>0</v>
      </c>
    </row>
    <row r="52613" spans="1:7" x14ac:dyDescent="0.3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>VLOOKUP(D52613,J:K,2,0)</f>
        <v>43952.049432870372</v>
      </c>
      <c r="G52613" s="6">
        <f t="shared" si="825"/>
        <v>0</v>
      </c>
    </row>
    <row r="52614" spans="1:7" x14ac:dyDescent="0.3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>VLOOKUP(D52614,J:K,2,0)</f>
        <v>43952.751793981479</v>
      </c>
      <c r="G52614" s="6">
        <f t="shared" si="825"/>
        <v>0</v>
      </c>
    </row>
    <row r="52615" spans="1:7" x14ac:dyDescent="0.3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>VLOOKUP(D52615,J:K,2,0)</f>
        <v>44136.205462962964</v>
      </c>
      <c r="G52615" s="6">
        <f t="shared" si="825"/>
        <v>0</v>
      </c>
    </row>
    <row r="52616" spans="1:7" x14ac:dyDescent="0.3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>VLOOKUP(D52616,J:K,2,0)</f>
        <v>43952.334629629629</v>
      </c>
      <c r="G52616" s="6">
        <f t="shared" si="825"/>
        <v>0</v>
      </c>
    </row>
    <row r="52617" spans="1:7" x14ac:dyDescent="0.3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>VLOOKUP(D52617,J:K,2,0)</f>
        <v>44166.575787037036</v>
      </c>
      <c r="G52617" s="6">
        <f t="shared" si="825"/>
        <v>1</v>
      </c>
    </row>
    <row r="52618" spans="1:7" x14ac:dyDescent="0.3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>VLOOKUP(D52618,J:K,2,0)</f>
        <v>43952.199270833335</v>
      </c>
      <c r="G52618" s="6">
        <f t="shared" si="825"/>
        <v>0</v>
      </c>
    </row>
    <row r="52619" spans="1:7" x14ac:dyDescent="0.3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>VLOOKUP(D52619,J:K,2,0)</f>
        <v>44137.304363425923</v>
      </c>
      <c r="G52619" s="6">
        <f t="shared" si="825"/>
        <v>0</v>
      </c>
    </row>
    <row r="52620" spans="1:7" x14ac:dyDescent="0.3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>VLOOKUP(D52620,J:K,2,0)</f>
        <v>43891.918229166666</v>
      </c>
      <c r="G52620" s="6">
        <f t="shared" si="825"/>
        <v>0</v>
      </c>
    </row>
    <row r="52621" spans="1:7" x14ac:dyDescent="0.3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>VLOOKUP(D52621,J:K,2,0)</f>
        <v>43953.841516203705</v>
      </c>
      <c r="G52621" s="6">
        <f t="shared" si="825"/>
        <v>0</v>
      </c>
    </row>
    <row r="52622" spans="1:7" x14ac:dyDescent="0.3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>VLOOKUP(D52622,J:K,2,0)</f>
        <v>44166.034872685188</v>
      </c>
      <c r="G52622" s="6">
        <f t="shared" si="825"/>
        <v>0</v>
      </c>
    </row>
    <row r="52623" spans="1:7" x14ac:dyDescent="0.3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>VLOOKUP(D52623,J:K,2,0)</f>
        <v>44075.203321759262</v>
      </c>
      <c r="G52623" s="6">
        <f t="shared" si="825"/>
        <v>0</v>
      </c>
    </row>
    <row r="52624" spans="1:7" x14ac:dyDescent="0.3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>VLOOKUP(D52624,J:K,2,0)</f>
        <v>43953.841516203705</v>
      </c>
      <c r="G52624" s="6">
        <f t="shared" si="825"/>
        <v>0</v>
      </c>
    </row>
    <row r="52625" spans="1:7" x14ac:dyDescent="0.3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>VLOOKUP(D52625,J:K,2,0)</f>
        <v>44136.094247685185</v>
      </c>
      <c r="G52625" s="6">
        <f t="shared" si="825"/>
        <v>0</v>
      </c>
    </row>
    <row r="52626" spans="1:7" x14ac:dyDescent="0.3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>VLOOKUP(D52626,J:K,2,0)</f>
        <v>43923.125856481478</v>
      </c>
      <c r="G52626" s="6">
        <f t="shared" si="825"/>
        <v>0</v>
      </c>
    </row>
    <row r="52627" spans="1:7" x14ac:dyDescent="0.3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>VLOOKUP(D52627,J:K,2,0)</f>
        <v>43983.596550925926</v>
      </c>
      <c r="G52627" s="6">
        <f t="shared" si="825"/>
        <v>0</v>
      </c>
    </row>
    <row r="52628" spans="1:7" x14ac:dyDescent="0.3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>VLOOKUP(D52628,J:K,2,0)</f>
        <v>43922.600034722222</v>
      </c>
      <c r="G52628" s="6">
        <f t="shared" si="825"/>
        <v>0</v>
      </c>
    </row>
    <row r="52629" spans="1:7" x14ac:dyDescent="0.3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>VLOOKUP(D52629,J:K,2,0)</f>
        <v>43952.033032407409</v>
      </c>
      <c r="G52629" s="6">
        <f t="shared" si="825"/>
        <v>0</v>
      </c>
    </row>
    <row r="52630" spans="1:7" x14ac:dyDescent="0.3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>VLOOKUP(D52630,J:K,2,0)</f>
        <v>44076.571203703701</v>
      </c>
      <c r="G52630" s="6">
        <f t="shared" si="825"/>
        <v>0</v>
      </c>
    </row>
    <row r="52631" spans="1:7" x14ac:dyDescent="0.3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>VLOOKUP(D52631,J:K,2,0)</f>
        <v>44137.304363425923</v>
      </c>
      <c r="G52631" s="6">
        <f t="shared" si="825"/>
        <v>0</v>
      </c>
    </row>
    <row r="52632" spans="1:7" x14ac:dyDescent="0.3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>VLOOKUP(D52632,J:K,2,0)</f>
        <v>43836.127511574072</v>
      </c>
      <c r="G52632" s="6">
        <f t="shared" si="825"/>
        <v>0</v>
      </c>
    </row>
    <row r="52633" spans="1:7" x14ac:dyDescent="0.3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>VLOOKUP(D52633,J:K,2,0)</f>
        <v>44013.146064814813</v>
      </c>
      <c r="G52633" s="6">
        <f t="shared" si="825"/>
        <v>0</v>
      </c>
    </row>
    <row r="52634" spans="1:7" x14ac:dyDescent="0.3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>VLOOKUP(D52634,J:K,2,0)</f>
        <v>44166.069513888891</v>
      </c>
      <c r="G52634" s="6">
        <f t="shared" si="825"/>
        <v>0</v>
      </c>
    </row>
    <row r="52635" spans="1:7" x14ac:dyDescent="0.3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>VLOOKUP(D52635,J:K,2,0)</f>
        <v>44166.631921296299</v>
      </c>
      <c r="G52635" s="6">
        <f t="shared" si="825"/>
        <v>1</v>
      </c>
    </row>
    <row r="52636" spans="1:7" x14ac:dyDescent="0.3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>VLOOKUP(D52636,J:K,2,0)</f>
        <v>44044.029652777775</v>
      </c>
      <c r="G52636" s="6">
        <f t="shared" si="825"/>
        <v>0</v>
      </c>
    </row>
    <row r="52637" spans="1:7" x14ac:dyDescent="0.3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>VLOOKUP(D52637,J:K,2,0)</f>
        <v>44075.111851851849</v>
      </c>
      <c r="G52637" s="6">
        <f t="shared" si="825"/>
        <v>0</v>
      </c>
    </row>
    <row r="52638" spans="1:7" x14ac:dyDescent="0.3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>VLOOKUP(D52638,J:K,2,0)</f>
        <v>44075.480567129627</v>
      </c>
      <c r="G52638" s="6">
        <f t="shared" si="825"/>
        <v>0</v>
      </c>
    </row>
    <row r="52639" spans="1:7" x14ac:dyDescent="0.3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>VLOOKUP(D52639,J:K,2,0)</f>
        <v>44075.470451388886</v>
      </c>
      <c r="G52639" s="6">
        <f t="shared" si="825"/>
        <v>0</v>
      </c>
    </row>
    <row r="52640" spans="1:7" x14ac:dyDescent="0.3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>VLOOKUP(D52640,J:K,2,0)</f>
        <v>44044.821122685185</v>
      </c>
      <c r="G52640" s="6">
        <f t="shared" si="825"/>
        <v>0</v>
      </c>
    </row>
    <row r="52641" spans="1:7" x14ac:dyDescent="0.3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>VLOOKUP(D52641,J:K,2,0)</f>
        <v>44075.111851851849</v>
      </c>
      <c r="G52641" s="6">
        <f t="shared" si="825"/>
        <v>0</v>
      </c>
    </row>
    <row r="52642" spans="1:7" x14ac:dyDescent="0.3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>VLOOKUP(D52642,J:K,2,0)</f>
        <v>44105.154143518521</v>
      </c>
      <c r="G52642" s="6">
        <f t="shared" si="825"/>
        <v>0</v>
      </c>
    </row>
    <row r="52643" spans="1:7" x14ac:dyDescent="0.3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>VLOOKUP(D52643,J:K,2,0)</f>
        <v>44166.069513888891</v>
      </c>
      <c r="G52643" s="6">
        <f t="shared" si="825"/>
        <v>0</v>
      </c>
    </row>
    <row r="52644" spans="1:7" x14ac:dyDescent="0.3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>VLOOKUP(D52644,J:K,2,0)</f>
        <v>43832.858287037037</v>
      </c>
      <c r="G52644" s="6">
        <f t="shared" si="825"/>
        <v>0</v>
      </c>
    </row>
    <row r="52645" spans="1:7" x14ac:dyDescent="0.3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>VLOOKUP(D52645,J:K,2,0)</f>
        <v>44075.387592592589</v>
      </c>
      <c r="G52645" s="6">
        <f t="shared" si="825"/>
        <v>0</v>
      </c>
    </row>
    <row r="52646" spans="1:7" x14ac:dyDescent="0.3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>VLOOKUP(D52646,J:K,2,0)</f>
        <v>44136.161643518521</v>
      </c>
      <c r="G52646" s="6">
        <f t="shared" si="825"/>
        <v>0</v>
      </c>
    </row>
    <row r="52647" spans="1:7" x14ac:dyDescent="0.3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>VLOOKUP(D52647,J:K,2,0)</f>
        <v>44166.349050925928</v>
      </c>
      <c r="G52647" s="6">
        <f t="shared" si="825"/>
        <v>0</v>
      </c>
    </row>
    <row r="52648" spans="1:7" x14ac:dyDescent="0.3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>VLOOKUP(D52648,J:K,2,0)</f>
        <v>43922.195034722223</v>
      </c>
      <c r="G52648" s="6">
        <f t="shared" si="825"/>
        <v>0</v>
      </c>
    </row>
    <row r="52649" spans="1:7" x14ac:dyDescent="0.3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>VLOOKUP(D52649,J:K,2,0)</f>
        <v>43952.199270833335</v>
      </c>
      <c r="G52649" s="6">
        <f t="shared" si="825"/>
        <v>0</v>
      </c>
    </row>
    <row r="52650" spans="1:7" x14ac:dyDescent="0.3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>VLOOKUP(D52650,J:K,2,0)</f>
        <v>44075.264363425929</v>
      </c>
      <c r="G52650" s="6">
        <f t="shared" si="825"/>
        <v>0</v>
      </c>
    </row>
    <row r="52651" spans="1:7" x14ac:dyDescent="0.3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>VLOOKUP(D52651,J:K,2,0)</f>
        <v>43832.858287037037</v>
      </c>
      <c r="G52651" s="6">
        <f t="shared" si="825"/>
        <v>0</v>
      </c>
    </row>
    <row r="52652" spans="1:7" x14ac:dyDescent="0.3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>VLOOKUP(D52652,J:K,2,0)</f>
        <v>43862.647430555553</v>
      </c>
      <c r="G52652" s="6">
        <f t="shared" si="825"/>
        <v>0</v>
      </c>
    </row>
    <row r="52653" spans="1:7" x14ac:dyDescent="0.3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>VLOOKUP(D52653,J:K,2,0)</f>
        <v>44076.31013888889</v>
      </c>
      <c r="G52653" s="6">
        <f t="shared" si="825"/>
        <v>0</v>
      </c>
    </row>
    <row r="52654" spans="1:7" x14ac:dyDescent="0.3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>VLOOKUP(D52654,J:K,2,0)</f>
        <v>43832.040196759262</v>
      </c>
      <c r="G52654" s="6">
        <f t="shared" si="825"/>
        <v>0</v>
      </c>
    </row>
    <row r="52655" spans="1:7" x14ac:dyDescent="0.3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>VLOOKUP(D52655,J:K,2,0)</f>
        <v>43952.199270833335</v>
      </c>
      <c r="G52655" s="6">
        <f t="shared" si="825"/>
        <v>0</v>
      </c>
    </row>
    <row r="52656" spans="1:7" x14ac:dyDescent="0.3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>VLOOKUP(D52656,J:K,2,0)</f>
        <v>43922.017361111109</v>
      </c>
      <c r="G52656" s="6">
        <f t="shared" si="825"/>
        <v>0</v>
      </c>
    </row>
    <row r="52657" spans="1:7" x14ac:dyDescent="0.3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>VLOOKUP(D52657,J:K,2,0)</f>
        <v>43891.224456018521</v>
      </c>
      <c r="G52657" s="6">
        <f t="shared" si="825"/>
        <v>0</v>
      </c>
    </row>
    <row r="52658" spans="1:7" x14ac:dyDescent="0.3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>VLOOKUP(D52658,J:K,2,0)</f>
        <v>43835.220995370371</v>
      </c>
      <c r="G52658" s="6">
        <f t="shared" si="825"/>
        <v>0</v>
      </c>
    </row>
    <row r="52659" spans="1:7" x14ac:dyDescent="0.3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>VLOOKUP(D52659,J:K,2,0)</f>
        <v>44136.293263888889</v>
      </c>
      <c r="G52659" s="6">
        <f t="shared" si="825"/>
        <v>0</v>
      </c>
    </row>
    <row r="52660" spans="1:7" x14ac:dyDescent="0.3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>VLOOKUP(D52660,J:K,2,0)</f>
        <v>44044.450995370367</v>
      </c>
      <c r="G52660" s="6">
        <f t="shared" si="825"/>
        <v>0</v>
      </c>
    </row>
    <row r="52661" spans="1:7" x14ac:dyDescent="0.3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>VLOOKUP(D52661,J:K,2,0)</f>
        <v>44136.161643518521</v>
      </c>
      <c r="G52661" s="6">
        <f t="shared" si="825"/>
        <v>0</v>
      </c>
    </row>
    <row r="52662" spans="1:7" x14ac:dyDescent="0.3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>VLOOKUP(D52662,J:K,2,0)</f>
        <v>44013.007175925923</v>
      </c>
      <c r="G52662" s="6">
        <f t="shared" si="825"/>
        <v>0</v>
      </c>
    </row>
    <row r="52663" spans="1:7" x14ac:dyDescent="0.3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>VLOOKUP(D52663,J:K,2,0)</f>
        <v>43983.596550925926</v>
      </c>
      <c r="G52663" s="6">
        <f t="shared" si="825"/>
        <v>0</v>
      </c>
    </row>
    <row r="52664" spans="1:7" x14ac:dyDescent="0.3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>VLOOKUP(D52664,J:K,2,0)</f>
        <v>44076.1249537037</v>
      </c>
      <c r="G52664" s="6">
        <f t="shared" si="825"/>
        <v>0</v>
      </c>
    </row>
    <row r="52665" spans="1:7" x14ac:dyDescent="0.3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>VLOOKUP(D52665,J:K,2,0)</f>
        <v>43922.969097222223</v>
      </c>
      <c r="G52665" s="6">
        <f t="shared" si="825"/>
        <v>0</v>
      </c>
    </row>
    <row r="52666" spans="1:7" x14ac:dyDescent="0.3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>VLOOKUP(D52666,J:K,2,0)</f>
        <v>43983.338842592595</v>
      </c>
      <c r="G52666" s="6">
        <f t="shared" si="825"/>
        <v>0</v>
      </c>
    </row>
    <row r="52667" spans="1:7" x14ac:dyDescent="0.3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>VLOOKUP(D52667,J:K,2,0)</f>
        <v>43984.759155092594</v>
      </c>
      <c r="G52667" s="6">
        <f t="shared" si="825"/>
        <v>0</v>
      </c>
    </row>
    <row r="52668" spans="1:7" x14ac:dyDescent="0.3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>VLOOKUP(D52668,J:K,2,0)</f>
        <v>43922.62840277778</v>
      </c>
      <c r="G52668" s="6">
        <f t="shared" si="825"/>
        <v>0</v>
      </c>
    </row>
    <row r="52669" spans="1:7" x14ac:dyDescent="0.3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>VLOOKUP(D52669,J:K,2,0)</f>
        <v>44136.205462962964</v>
      </c>
      <c r="G52669" s="6">
        <f t="shared" si="825"/>
        <v>0</v>
      </c>
    </row>
    <row r="52670" spans="1:7" x14ac:dyDescent="0.3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>VLOOKUP(D52670,J:K,2,0)</f>
        <v>44044.450995370367</v>
      </c>
      <c r="G52670" s="6">
        <f t="shared" si="825"/>
        <v>0</v>
      </c>
    </row>
    <row r="52671" spans="1:7" x14ac:dyDescent="0.3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>VLOOKUP(D52671,J:K,2,0)</f>
        <v>44166.429490740738</v>
      </c>
      <c r="G52671" s="6">
        <f t="shared" si="825"/>
        <v>0</v>
      </c>
    </row>
    <row r="52672" spans="1:7" x14ac:dyDescent="0.3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>VLOOKUP(D52672,J:K,2,0)</f>
        <v>43983.596550925926</v>
      </c>
      <c r="G52672" s="6">
        <f t="shared" si="825"/>
        <v>0</v>
      </c>
    </row>
    <row r="52673" spans="1:7" x14ac:dyDescent="0.3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>VLOOKUP(D52673,J:K,2,0)</f>
        <v>44013.023599537039</v>
      </c>
      <c r="G52673" s="6">
        <f t="shared" si="825"/>
        <v>0</v>
      </c>
    </row>
    <row r="52674" spans="1:7" x14ac:dyDescent="0.3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>VLOOKUP(D52674,J:K,2,0)</f>
        <v>44013.007175925923</v>
      </c>
      <c r="G52674" s="6">
        <f t="shared" si="825"/>
        <v>0</v>
      </c>
    </row>
    <row r="52675" spans="1:7" x14ac:dyDescent="0.3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>VLOOKUP(D52675,J:K,2,0)</f>
        <v>43922.021249999998</v>
      </c>
      <c r="G52675" s="6">
        <f t="shared" ref="G52675:G52738" si="826">IF(F52675=C52675, 1, 0)</f>
        <v>0</v>
      </c>
    </row>
    <row r="52676" spans="1:7" x14ac:dyDescent="0.3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>VLOOKUP(D52676,J:K,2,0)</f>
        <v>43891.224456018521</v>
      </c>
      <c r="G52676" s="6">
        <f t="shared" si="826"/>
        <v>0</v>
      </c>
    </row>
    <row r="52677" spans="1:7" x14ac:dyDescent="0.3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>VLOOKUP(D52677,J:K,2,0)</f>
        <v>44044.029652777775</v>
      </c>
      <c r="G52677" s="6">
        <f t="shared" si="826"/>
        <v>0</v>
      </c>
    </row>
    <row r="52678" spans="1:7" x14ac:dyDescent="0.3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>VLOOKUP(D52678,J:K,2,0)</f>
        <v>44136.094247685185</v>
      </c>
      <c r="G52678" s="6">
        <f t="shared" si="826"/>
        <v>0</v>
      </c>
    </row>
    <row r="52679" spans="1:7" x14ac:dyDescent="0.3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>VLOOKUP(D52679,J:K,2,0)</f>
        <v>44105.083819444444</v>
      </c>
      <c r="G52679" s="6">
        <f t="shared" si="826"/>
        <v>0</v>
      </c>
    </row>
    <row r="52680" spans="1:7" x14ac:dyDescent="0.3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>VLOOKUP(D52680,J:K,2,0)</f>
        <v>44075.203321759262</v>
      </c>
      <c r="G52680" s="6">
        <f t="shared" si="826"/>
        <v>0</v>
      </c>
    </row>
    <row r="52681" spans="1:7" x14ac:dyDescent="0.3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>VLOOKUP(D52681,J:K,2,0)</f>
        <v>44136.277511574073</v>
      </c>
      <c r="G52681" s="6">
        <f t="shared" si="826"/>
        <v>0</v>
      </c>
    </row>
    <row r="52682" spans="1:7" x14ac:dyDescent="0.3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>VLOOKUP(D52682,J:K,2,0)</f>
        <v>43891.569097222222</v>
      </c>
      <c r="G52682" s="6">
        <f t="shared" si="826"/>
        <v>0</v>
      </c>
    </row>
    <row r="52683" spans="1:7" x14ac:dyDescent="0.3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>VLOOKUP(D52683,J:K,2,0)</f>
        <v>43891.11309027778</v>
      </c>
      <c r="G52683" s="6">
        <f t="shared" si="826"/>
        <v>0</v>
      </c>
    </row>
    <row r="52684" spans="1:7" x14ac:dyDescent="0.3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>VLOOKUP(D52684,J:K,2,0)</f>
        <v>44105.083819444444</v>
      </c>
      <c r="G52684" s="6">
        <f t="shared" si="826"/>
        <v>0</v>
      </c>
    </row>
    <row r="52685" spans="1:7" x14ac:dyDescent="0.3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>VLOOKUP(D52685,J:K,2,0)</f>
        <v>44137.592476851853</v>
      </c>
      <c r="G52685" s="6">
        <f t="shared" si="826"/>
        <v>0</v>
      </c>
    </row>
    <row r="52686" spans="1:7" x14ac:dyDescent="0.3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>VLOOKUP(D52686,J:K,2,0)</f>
        <v>44076.770902777775</v>
      </c>
      <c r="G52686" s="6">
        <f t="shared" si="826"/>
        <v>0</v>
      </c>
    </row>
    <row r="52687" spans="1:7" x14ac:dyDescent="0.3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>VLOOKUP(D52687,J:K,2,0)</f>
        <v>43922.62840277778</v>
      </c>
      <c r="G52687" s="6">
        <f t="shared" si="826"/>
        <v>0</v>
      </c>
    </row>
    <row r="52688" spans="1:7" x14ac:dyDescent="0.3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>VLOOKUP(D52688,J:K,2,0)</f>
        <v>43862.8516087963</v>
      </c>
      <c r="G52688" s="6">
        <f t="shared" si="826"/>
        <v>0</v>
      </c>
    </row>
    <row r="52689" spans="1:7" x14ac:dyDescent="0.3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>VLOOKUP(D52689,J:K,2,0)</f>
        <v>44136.667731481481</v>
      </c>
      <c r="G52689" s="6">
        <f t="shared" si="826"/>
        <v>0</v>
      </c>
    </row>
    <row r="52690" spans="1:7" x14ac:dyDescent="0.3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>VLOOKUP(D52690,J:K,2,0)</f>
        <v>44136.460150462961</v>
      </c>
      <c r="G52690" s="6">
        <f t="shared" si="826"/>
        <v>0</v>
      </c>
    </row>
    <row r="52691" spans="1:7" x14ac:dyDescent="0.3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>VLOOKUP(D52691,J:K,2,0)</f>
        <v>44136.587361111109</v>
      </c>
      <c r="G52691" s="6">
        <f t="shared" si="826"/>
        <v>0</v>
      </c>
    </row>
    <row r="52692" spans="1:7" x14ac:dyDescent="0.3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>VLOOKUP(D52692,J:K,2,0)</f>
        <v>44136.667731481481</v>
      </c>
      <c r="G52692" s="6">
        <f t="shared" si="826"/>
        <v>0</v>
      </c>
    </row>
    <row r="52693" spans="1:7" x14ac:dyDescent="0.3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>VLOOKUP(D52693,J:K,2,0)</f>
        <v>44044.288703703707</v>
      </c>
      <c r="G52693" s="6">
        <f t="shared" si="826"/>
        <v>0</v>
      </c>
    </row>
    <row r="52694" spans="1:7" x14ac:dyDescent="0.3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>VLOOKUP(D52694,J:K,2,0)</f>
        <v>43835.526423611111</v>
      </c>
      <c r="G52694" s="6">
        <f t="shared" si="826"/>
        <v>0</v>
      </c>
    </row>
    <row r="52695" spans="1:7" x14ac:dyDescent="0.3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>VLOOKUP(D52695,J:K,2,0)</f>
        <v>44045.331446759257</v>
      </c>
      <c r="G52695" s="6">
        <f t="shared" si="826"/>
        <v>0</v>
      </c>
    </row>
    <row r="52696" spans="1:7" x14ac:dyDescent="0.3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>VLOOKUP(D52696,J:K,2,0)</f>
        <v>44136.078090277777</v>
      </c>
      <c r="G52696" s="6">
        <f t="shared" si="826"/>
        <v>0</v>
      </c>
    </row>
    <row r="52697" spans="1:7" x14ac:dyDescent="0.3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>VLOOKUP(D52697,J:K,2,0)</f>
        <v>43891.131111111114</v>
      </c>
      <c r="G52697" s="6">
        <f t="shared" si="826"/>
        <v>0</v>
      </c>
    </row>
    <row r="52698" spans="1:7" x14ac:dyDescent="0.3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>VLOOKUP(D52698,J:K,2,0)</f>
        <v>43983.596550925926</v>
      </c>
      <c r="G52698" s="6">
        <f t="shared" si="826"/>
        <v>0</v>
      </c>
    </row>
    <row r="52699" spans="1:7" x14ac:dyDescent="0.3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>VLOOKUP(D52699,J:K,2,0)</f>
        <v>44105.438530092593</v>
      </c>
      <c r="G52699" s="6">
        <f t="shared" si="826"/>
        <v>0</v>
      </c>
    </row>
    <row r="52700" spans="1:7" x14ac:dyDescent="0.3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>VLOOKUP(D52700,J:K,2,0)</f>
        <v>44014.365486111114</v>
      </c>
      <c r="G52700" s="6">
        <f t="shared" si="826"/>
        <v>0</v>
      </c>
    </row>
    <row r="52701" spans="1:7" x14ac:dyDescent="0.3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>VLOOKUP(D52701,J:K,2,0)</f>
        <v>44136.199131944442</v>
      </c>
      <c r="G52701" s="6">
        <f t="shared" si="826"/>
        <v>0</v>
      </c>
    </row>
    <row r="52702" spans="1:7" x14ac:dyDescent="0.3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>VLOOKUP(D52702,J:K,2,0)</f>
        <v>43983.502604166664</v>
      </c>
      <c r="G52702" s="6">
        <f t="shared" si="826"/>
        <v>0</v>
      </c>
    </row>
    <row r="52703" spans="1:7" x14ac:dyDescent="0.3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>VLOOKUP(D52703,J:K,2,0)</f>
        <v>44075.387592592589</v>
      </c>
      <c r="G52703" s="6">
        <f t="shared" si="826"/>
        <v>0</v>
      </c>
    </row>
    <row r="52704" spans="1:7" x14ac:dyDescent="0.3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>VLOOKUP(D52704,J:K,2,0)</f>
        <v>43891.918229166666</v>
      </c>
      <c r="G52704" s="6">
        <f t="shared" si="826"/>
        <v>0</v>
      </c>
    </row>
    <row r="52705" spans="1:7" x14ac:dyDescent="0.3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>VLOOKUP(D52705,J:K,2,0)</f>
        <v>44013.146064814813</v>
      </c>
      <c r="G52705" s="6">
        <f t="shared" si="826"/>
        <v>0</v>
      </c>
    </row>
    <row r="52706" spans="1:7" x14ac:dyDescent="0.3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>VLOOKUP(D52706,J:K,2,0)</f>
        <v>44137.145752314813</v>
      </c>
      <c r="G52706" s="6">
        <f t="shared" si="826"/>
        <v>0</v>
      </c>
    </row>
    <row r="52707" spans="1:7" x14ac:dyDescent="0.3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>VLOOKUP(D52707,J:K,2,0)</f>
        <v>43952.751793981479</v>
      </c>
      <c r="G52707" s="6">
        <f t="shared" si="826"/>
        <v>0</v>
      </c>
    </row>
    <row r="52708" spans="1:7" x14ac:dyDescent="0.3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>VLOOKUP(D52708,J:K,2,0)</f>
        <v>43923.125856481478</v>
      </c>
      <c r="G52708" s="6">
        <f t="shared" si="826"/>
        <v>0</v>
      </c>
    </row>
    <row r="52709" spans="1:7" x14ac:dyDescent="0.3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>VLOOKUP(D52709,J:K,2,0)</f>
        <v>44013.2809837963</v>
      </c>
      <c r="G52709" s="6">
        <f t="shared" si="826"/>
        <v>0</v>
      </c>
    </row>
    <row r="52710" spans="1:7" x14ac:dyDescent="0.3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>VLOOKUP(D52710,J:K,2,0)</f>
        <v>44044.189236111109</v>
      </c>
      <c r="G52710" s="6">
        <f t="shared" si="826"/>
        <v>0</v>
      </c>
    </row>
    <row r="52711" spans="1:7" x14ac:dyDescent="0.3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>VLOOKUP(D52711,J:K,2,0)</f>
        <v>44105.626203703701</v>
      </c>
      <c r="G52711" s="6">
        <f t="shared" si="826"/>
        <v>0</v>
      </c>
    </row>
    <row r="52712" spans="1:7" x14ac:dyDescent="0.3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>VLOOKUP(D52712,J:K,2,0)</f>
        <v>43952.049432870372</v>
      </c>
      <c r="G52712" s="6">
        <f t="shared" si="826"/>
        <v>0</v>
      </c>
    </row>
    <row r="52713" spans="1:7" x14ac:dyDescent="0.3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>VLOOKUP(D52713,J:K,2,0)</f>
        <v>44166.357349537036</v>
      </c>
      <c r="G52713" s="6">
        <f t="shared" si="826"/>
        <v>0</v>
      </c>
    </row>
    <row r="52714" spans="1:7" x14ac:dyDescent="0.3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>VLOOKUP(D52714,J:K,2,0)</f>
        <v>44166.333518518521</v>
      </c>
      <c r="G52714" s="6">
        <f t="shared" si="826"/>
        <v>0</v>
      </c>
    </row>
    <row r="52715" spans="1:7" x14ac:dyDescent="0.3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>VLOOKUP(D52715,J:K,2,0)</f>
        <v>43922.844085648147</v>
      </c>
      <c r="G52715" s="6">
        <f t="shared" si="826"/>
        <v>0</v>
      </c>
    </row>
    <row r="52716" spans="1:7" x14ac:dyDescent="0.3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>VLOOKUP(D52716,J:K,2,0)</f>
        <v>43983.591724537036</v>
      </c>
      <c r="G52716" s="6">
        <f t="shared" si="826"/>
        <v>0</v>
      </c>
    </row>
    <row r="52717" spans="1:7" x14ac:dyDescent="0.3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>VLOOKUP(D52717,J:K,2,0)</f>
        <v>44013.146064814813</v>
      </c>
      <c r="G52717" s="6">
        <f t="shared" si="826"/>
        <v>0</v>
      </c>
    </row>
    <row r="52718" spans="1:7" x14ac:dyDescent="0.3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>VLOOKUP(D52718,J:K,2,0)</f>
        <v>44136.910833333335</v>
      </c>
      <c r="G52718" s="6">
        <f t="shared" si="826"/>
        <v>0</v>
      </c>
    </row>
    <row r="52719" spans="1:7" x14ac:dyDescent="0.3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>VLOOKUP(D52719,J:K,2,0)</f>
        <v>44013.102743055555</v>
      </c>
      <c r="G52719" s="6">
        <f t="shared" si="826"/>
        <v>0</v>
      </c>
    </row>
    <row r="52720" spans="1:7" x14ac:dyDescent="0.3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>VLOOKUP(D52720,J:K,2,0)</f>
        <v>43862.756041666667</v>
      </c>
      <c r="G52720" s="6">
        <f t="shared" si="826"/>
        <v>0</v>
      </c>
    </row>
    <row r="52721" spans="1:7" x14ac:dyDescent="0.3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>VLOOKUP(D52721,J:K,2,0)</f>
        <v>43922.213738425926</v>
      </c>
      <c r="G52721" s="6">
        <f t="shared" si="826"/>
        <v>0</v>
      </c>
    </row>
    <row r="52722" spans="1:7" x14ac:dyDescent="0.3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>VLOOKUP(D52722,J:K,2,0)</f>
        <v>43862.8516087963</v>
      </c>
      <c r="G52722" s="6">
        <f t="shared" si="826"/>
        <v>0</v>
      </c>
    </row>
    <row r="52723" spans="1:7" x14ac:dyDescent="0.3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>VLOOKUP(D52723,J:K,2,0)</f>
        <v>43984.759155092594</v>
      </c>
      <c r="G52723" s="6">
        <f t="shared" si="826"/>
        <v>0</v>
      </c>
    </row>
    <row r="52724" spans="1:7" x14ac:dyDescent="0.3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>VLOOKUP(D52724,J:K,2,0)</f>
        <v>44105.660173611112</v>
      </c>
      <c r="G52724" s="6">
        <f t="shared" si="826"/>
        <v>0</v>
      </c>
    </row>
    <row r="52725" spans="1:7" x14ac:dyDescent="0.3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>VLOOKUP(D52725,J:K,2,0)</f>
        <v>43983.502604166664</v>
      </c>
      <c r="G52725" s="6">
        <f t="shared" si="826"/>
        <v>0</v>
      </c>
    </row>
    <row r="52726" spans="1:7" x14ac:dyDescent="0.3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>VLOOKUP(D52726,J:K,2,0)</f>
        <v>44137.592476851853</v>
      </c>
      <c r="G52726" s="6">
        <f t="shared" si="826"/>
        <v>0</v>
      </c>
    </row>
    <row r="52727" spans="1:7" x14ac:dyDescent="0.3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>VLOOKUP(D52727,J:K,2,0)</f>
        <v>44137.304363425923</v>
      </c>
      <c r="G52727" s="6">
        <f t="shared" si="826"/>
        <v>0</v>
      </c>
    </row>
    <row r="52728" spans="1:7" x14ac:dyDescent="0.3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>VLOOKUP(D52728,J:K,2,0)</f>
        <v>44044.288703703707</v>
      </c>
      <c r="G52728" s="6">
        <f t="shared" si="826"/>
        <v>0</v>
      </c>
    </row>
    <row r="52729" spans="1:7" x14ac:dyDescent="0.3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>VLOOKUP(D52729,J:K,2,0)</f>
        <v>44166.999039351853</v>
      </c>
      <c r="G52729" s="6">
        <f t="shared" si="826"/>
        <v>1</v>
      </c>
    </row>
    <row r="52730" spans="1:7" x14ac:dyDescent="0.3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>VLOOKUP(D52730,J:K,2,0)</f>
        <v>44075.110925925925</v>
      </c>
      <c r="G52730" s="6">
        <f t="shared" si="826"/>
        <v>0</v>
      </c>
    </row>
    <row r="52731" spans="1:7" x14ac:dyDescent="0.3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>VLOOKUP(D52731,J:K,2,0)</f>
        <v>44014.365486111114</v>
      </c>
      <c r="G52731" s="6">
        <f t="shared" si="826"/>
        <v>0</v>
      </c>
    </row>
    <row r="52732" spans="1:7" x14ac:dyDescent="0.3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>VLOOKUP(D52732,J:K,2,0)</f>
        <v>44075.110925925925</v>
      </c>
      <c r="G52732" s="6">
        <f t="shared" si="826"/>
        <v>0</v>
      </c>
    </row>
    <row r="52733" spans="1:7" x14ac:dyDescent="0.3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>VLOOKUP(D52733,J:K,2,0)</f>
        <v>43983.338842592595</v>
      </c>
      <c r="G52733" s="6">
        <f t="shared" si="826"/>
        <v>0</v>
      </c>
    </row>
    <row r="52734" spans="1:7" x14ac:dyDescent="0.3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>VLOOKUP(D52734,J:K,2,0)</f>
        <v>44076.31013888889</v>
      </c>
      <c r="G52734" s="6">
        <f t="shared" si="826"/>
        <v>0</v>
      </c>
    </row>
    <row r="52735" spans="1:7" x14ac:dyDescent="0.3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>VLOOKUP(D52735,J:K,2,0)</f>
        <v>44166.069513888891</v>
      </c>
      <c r="G52735" s="6">
        <f t="shared" si="826"/>
        <v>0</v>
      </c>
    </row>
    <row r="52736" spans="1:7" x14ac:dyDescent="0.3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>VLOOKUP(D52736,J:K,2,0)</f>
        <v>43891.131111111114</v>
      </c>
      <c r="G52736" s="6">
        <f t="shared" si="826"/>
        <v>0</v>
      </c>
    </row>
    <row r="52737" spans="1:7" x14ac:dyDescent="0.3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>VLOOKUP(D52737,J:K,2,0)</f>
        <v>44075.110925925925</v>
      </c>
      <c r="G52737" s="6">
        <f t="shared" si="826"/>
        <v>0</v>
      </c>
    </row>
    <row r="52738" spans="1:7" x14ac:dyDescent="0.3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>VLOOKUP(D52738,J:K,2,0)</f>
        <v>43922.923217592594</v>
      </c>
      <c r="G52738" s="6">
        <f t="shared" si="826"/>
        <v>0</v>
      </c>
    </row>
    <row r="52739" spans="1:7" x14ac:dyDescent="0.3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>VLOOKUP(D52739,J:K,2,0)</f>
        <v>44076.31013888889</v>
      </c>
      <c r="G52739" s="6">
        <f t="shared" ref="G52739:G52802" si="827">IF(F52739=C52739, 1, 0)</f>
        <v>0</v>
      </c>
    </row>
    <row r="52740" spans="1:7" x14ac:dyDescent="0.3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>VLOOKUP(D52740,J:K,2,0)</f>
        <v>44136.078090277777</v>
      </c>
      <c r="G52740" s="6">
        <f t="shared" si="827"/>
        <v>0</v>
      </c>
    </row>
    <row r="52741" spans="1:7" x14ac:dyDescent="0.3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>VLOOKUP(D52741,J:K,2,0)</f>
        <v>44075.110925925925</v>
      </c>
      <c r="G52741" s="6">
        <f t="shared" si="827"/>
        <v>0</v>
      </c>
    </row>
    <row r="52742" spans="1:7" x14ac:dyDescent="0.3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>VLOOKUP(D52742,J:K,2,0)</f>
        <v>43922.163784722223</v>
      </c>
      <c r="G52742" s="6">
        <f t="shared" si="827"/>
        <v>0</v>
      </c>
    </row>
    <row r="52743" spans="1:7" x14ac:dyDescent="0.3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>VLOOKUP(D52743,J:K,2,0)</f>
        <v>43983.596550925926</v>
      </c>
      <c r="G52743" s="6">
        <f t="shared" si="827"/>
        <v>0</v>
      </c>
    </row>
    <row r="52744" spans="1:7" x14ac:dyDescent="0.3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>VLOOKUP(D52744,J:K,2,0)</f>
        <v>44137.145752314813</v>
      </c>
      <c r="G52744" s="6">
        <f t="shared" si="827"/>
        <v>0</v>
      </c>
    </row>
    <row r="52745" spans="1:7" x14ac:dyDescent="0.3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>VLOOKUP(D52745,J:K,2,0)</f>
        <v>43983.43540509259</v>
      </c>
      <c r="G52745" s="6">
        <f t="shared" si="827"/>
        <v>0</v>
      </c>
    </row>
    <row r="52746" spans="1:7" x14ac:dyDescent="0.3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>VLOOKUP(D52746,J:K,2,0)</f>
        <v>43832.412627314814</v>
      </c>
      <c r="G52746" s="6">
        <f t="shared" si="827"/>
        <v>0</v>
      </c>
    </row>
    <row r="52747" spans="1:7" x14ac:dyDescent="0.3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>VLOOKUP(D52747,J:K,2,0)</f>
        <v>43833.440925925926</v>
      </c>
      <c r="G52747" s="6">
        <f t="shared" si="827"/>
        <v>0</v>
      </c>
    </row>
    <row r="52748" spans="1:7" x14ac:dyDescent="0.3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>VLOOKUP(D52748,J:K,2,0)</f>
        <v>44044.189236111109</v>
      </c>
      <c r="G52748" s="6">
        <f t="shared" si="827"/>
        <v>0</v>
      </c>
    </row>
    <row r="52749" spans="1:7" x14ac:dyDescent="0.3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>VLOOKUP(D52749,J:K,2,0)</f>
        <v>43952.334629629629</v>
      </c>
      <c r="G52749" s="6">
        <f t="shared" si="827"/>
        <v>0</v>
      </c>
    </row>
    <row r="52750" spans="1:7" x14ac:dyDescent="0.3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>VLOOKUP(D52750,J:K,2,0)</f>
        <v>43922.429456018515</v>
      </c>
      <c r="G52750" s="6">
        <f t="shared" si="827"/>
        <v>0</v>
      </c>
    </row>
    <row r="52751" spans="1:7" x14ac:dyDescent="0.3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>VLOOKUP(D52751,J:K,2,0)</f>
        <v>43891.11309027778</v>
      </c>
      <c r="G52751" s="6">
        <f t="shared" si="827"/>
        <v>0</v>
      </c>
    </row>
    <row r="52752" spans="1:7" x14ac:dyDescent="0.3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>VLOOKUP(D52752,J:K,2,0)</f>
        <v>43952.199270833335</v>
      </c>
      <c r="G52752" s="6">
        <f t="shared" si="827"/>
        <v>0</v>
      </c>
    </row>
    <row r="52753" spans="1:7" x14ac:dyDescent="0.3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>VLOOKUP(D52753,J:K,2,0)</f>
        <v>44015.753518518519</v>
      </c>
      <c r="G52753" s="6">
        <f t="shared" si="827"/>
        <v>0</v>
      </c>
    </row>
    <row r="52754" spans="1:7" x14ac:dyDescent="0.3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>VLOOKUP(D52754,J:K,2,0)</f>
        <v>44166.333518518521</v>
      </c>
      <c r="G52754" s="6">
        <f t="shared" si="827"/>
        <v>0</v>
      </c>
    </row>
    <row r="52755" spans="1:7" x14ac:dyDescent="0.3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>VLOOKUP(D52755,J:K,2,0)</f>
        <v>44075.547384259262</v>
      </c>
      <c r="G52755" s="6">
        <f t="shared" si="827"/>
        <v>0</v>
      </c>
    </row>
    <row r="52756" spans="1:7" x14ac:dyDescent="0.3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>VLOOKUP(D52756,J:K,2,0)</f>
        <v>44137.036446759259</v>
      </c>
      <c r="G52756" s="6">
        <f t="shared" si="827"/>
        <v>0</v>
      </c>
    </row>
    <row r="52757" spans="1:7" x14ac:dyDescent="0.3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>VLOOKUP(D52757,J:K,2,0)</f>
        <v>43985.126192129632</v>
      </c>
      <c r="G52757" s="6">
        <f t="shared" si="827"/>
        <v>0</v>
      </c>
    </row>
    <row r="52758" spans="1:7" x14ac:dyDescent="0.3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>VLOOKUP(D52758,J:K,2,0)</f>
        <v>43833.01934027778</v>
      </c>
      <c r="G52758" s="6">
        <f t="shared" si="827"/>
        <v>0</v>
      </c>
    </row>
    <row r="52759" spans="1:7" x14ac:dyDescent="0.3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>VLOOKUP(D52759,J:K,2,0)</f>
        <v>43891.165625000001</v>
      </c>
      <c r="G52759" s="6">
        <f t="shared" si="827"/>
        <v>0</v>
      </c>
    </row>
    <row r="52760" spans="1:7" x14ac:dyDescent="0.3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>VLOOKUP(D52760,J:K,2,0)</f>
        <v>44167.099872685183</v>
      </c>
      <c r="G52760" s="6">
        <f t="shared" si="827"/>
        <v>1</v>
      </c>
    </row>
    <row r="52761" spans="1:7" x14ac:dyDescent="0.3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>VLOOKUP(D52761,J:K,2,0)</f>
        <v>43833.01934027778</v>
      </c>
      <c r="G52761" s="6">
        <f t="shared" si="827"/>
        <v>0</v>
      </c>
    </row>
    <row r="52762" spans="1:7" x14ac:dyDescent="0.3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>VLOOKUP(D52762,J:K,2,0)</f>
        <v>43831.426666666666</v>
      </c>
      <c r="G52762" s="6">
        <f t="shared" si="827"/>
        <v>0</v>
      </c>
    </row>
    <row r="52763" spans="1:7" x14ac:dyDescent="0.3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>VLOOKUP(D52763,J:K,2,0)</f>
        <v>43985.458460648151</v>
      </c>
      <c r="G52763" s="6">
        <f t="shared" si="827"/>
        <v>0</v>
      </c>
    </row>
    <row r="52764" spans="1:7" x14ac:dyDescent="0.3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>VLOOKUP(D52764,J:K,2,0)</f>
        <v>43833.397569444445</v>
      </c>
      <c r="G52764" s="6">
        <f t="shared" si="827"/>
        <v>0</v>
      </c>
    </row>
    <row r="52765" spans="1:7" x14ac:dyDescent="0.3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>VLOOKUP(D52765,J:K,2,0)</f>
        <v>43952.049432870372</v>
      </c>
      <c r="G52765" s="6">
        <f t="shared" si="827"/>
        <v>0</v>
      </c>
    </row>
    <row r="52766" spans="1:7" x14ac:dyDescent="0.3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>VLOOKUP(D52766,J:K,2,0)</f>
        <v>43891.569097222222</v>
      </c>
      <c r="G52766" s="6">
        <f t="shared" si="827"/>
        <v>0</v>
      </c>
    </row>
    <row r="52767" spans="1:7" x14ac:dyDescent="0.3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>VLOOKUP(D52767,J:K,2,0)</f>
        <v>44136.078090277777</v>
      </c>
      <c r="G52767" s="6">
        <f t="shared" si="827"/>
        <v>0</v>
      </c>
    </row>
    <row r="52768" spans="1:7" x14ac:dyDescent="0.3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>VLOOKUP(D52768,J:K,2,0)</f>
        <v>43922.600034722222</v>
      </c>
      <c r="G52768" s="6">
        <f t="shared" si="827"/>
        <v>0</v>
      </c>
    </row>
    <row r="52769" spans="1:7" x14ac:dyDescent="0.3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>VLOOKUP(D52769,J:K,2,0)</f>
        <v>44137.145752314813</v>
      </c>
      <c r="G52769" s="6">
        <f t="shared" si="827"/>
        <v>0</v>
      </c>
    </row>
    <row r="52770" spans="1:7" x14ac:dyDescent="0.3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>VLOOKUP(D52770,J:K,2,0)</f>
        <v>44013.745717592596</v>
      </c>
      <c r="G52770" s="6">
        <f t="shared" si="827"/>
        <v>0</v>
      </c>
    </row>
    <row r="52771" spans="1:7" x14ac:dyDescent="0.3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>VLOOKUP(D52771,J:K,2,0)</f>
        <v>44013.286412037036</v>
      </c>
      <c r="G52771" s="6">
        <f t="shared" si="827"/>
        <v>0</v>
      </c>
    </row>
    <row r="52772" spans="1:7" x14ac:dyDescent="0.3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>VLOOKUP(D52772,J:K,2,0)</f>
        <v>43891.569097222222</v>
      </c>
      <c r="G52772" s="6">
        <f t="shared" si="827"/>
        <v>0</v>
      </c>
    </row>
    <row r="52773" spans="1:7" x14ac:dyDescent="0.3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>VLOOKUP(D52773,J:K,2,0)</f>
        <v>43984.759155092594</v>
      </c>
      <c r="G52773" s="6">
        <f t="shared" si="827"/>
        <v>0</v>
      </c>
    </row>
    <row r="52774" spans="1:7" x14ac:dyDescent="0.3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>VLOOKUP(D52774,J:K,2,0)</f>
        <v>44166.349050925928</v>
      </c>
      <c r="G52774" s="6">
        <f t="shared" si="827"/>
        <v>0</v>
      </c>
    </row>
    <row r="52775" spans="1:7" x14ac:dyDescent="0.3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>VLOOKUP(D52775,J:K,2,0)</f>
        <v>44166.631921296299</v>
      </c>
      <c r="G52775" s="6">
        <f t="shared" si="827"/>
        <v>0</v>
      </c>
    </row>
    <row r="52776" spans="1:7" x14ac:dyDescent="0.3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>VLOOKUP(D52776,J:K,2,0)</f>
        <v>43891.569097222222</v>
      </c>
      <c r="G52776" s="6">
        <f t="shared" si="827"/>
        <v>0</v>
      </c>
    </row>
    <row r="52777" spans="1:7" x14ac:dyDescent="0.3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>VLOOKUP(D52777,J:K,2,0)</f>
        <v>44044.306481481479</v>
      </c>
      <c r="G52777" s="6">
        <f t="shared" si="827"/>
        <v>0</v>
      </c>
    </row>
    <row r="52778" spans="1:7" x14ac:dyDescent="0.3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>VLOOKUP(D52778,J:K,2,0)</f>
        <v>43831.863842592589</v>
      </c>
      <c r="G52778" s="6">
        <f t="shared" si="827"/>
        <v>0</v>
      </c>
    </row>
    <row r="52779" spans="1:7" x14ac:dyDescent="0.3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>VLOOKUP(D52779,J:K,2,0)</f>
        <v>43923.46261574074</v>
      </c>
      <c r="G52779" s="6">
        <f t="shared" si="827"/>
        <v>0</v>
      </c>
    </row>
    <row r="52780" spans="1:7" x14ac:dyDescent="0.3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>VLOOKUP(D52780,J:K,2,0)</f>
        <v>44044.170370370368</v>
      </c>
      <c r="G52780" s="6">
        <f t="shared" si="827"/>
        <v>0</v>
      </c>
    </row>
    <row r="52781" spans="1:7" x14ac:dyDescent="0.3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>VLOOKUP(D52781,J:K,2,0)</f>
        <v>43891.918229166666</v>
      </c>
      <c r="G52781" s="6">
        <f t="shared" si="827"/>
        <v>0</v>
      </c>
    </row>
    <row r="52782" spans="1:7" x14ac:dyDescent="0.3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>VLOOKUP(D52782,J:K,2,0)</f>
        <v>44166.294965277775</v>
      </c>
      <c r="G52782" s="6">
        <f t="shared" si="827"/>
        <v>0</v>
      </c>
    </row>
    <row r="52783" spans="1:7" x14ac:dyDescent="0.3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>VLOOKUP(D52783,J:K,2,0)</f>
        <v>44166.081365740742</v>
      </c>
      <c r="G52783" s="6">
        <f t="shared" si="827"/>
        <v>0</v>
      </c>
    </row>
    <row r="52784" spans="1:7" x14ac:dyDescent="0.3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>VLOOKUP(D52784,J:K,2,0)</f>
        <v>44013.952685185184</v>
      </c>
      <c r="G52784" s="6">
        <f t="shared" si="827"/>
        <v>0</v>
      </c>
    </row>
    <row r="52785" spans="1:7" x14ac:dyDescent="0.3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>VLOOKUP(D52785,J:K,2,0)</f>
        <v>44075.264363425929</v>
      </c>
      <c r="G52785" s="6">
        <f t="shared" si="827"/>
        <v>0</v>
      </c>
    </row>
    <row r="52786" spans="1:7" x14ac:dyDescent="0.3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>VLOOKUP(D52786,J:K,2,0)</f>
        <v>44076.1249537037</v>
      </c>
      <c r="G52786" s="6">
        <f t="shared" si="827"/>
        <v>0</v>
      </c>
    </row>
    <row r="52787" spans="1:7" x14ac:dyDescent="0.3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>VLOOKUP(D52787,J:K,2,0)</f>
        <v>44075.264363425929</v>
      </c>
      <c r="G52787" s="6">
        <f t="shared" si="827"/>
        <v>0</v>
      </c>
    </row>
    <row r="52788" spans="1:7" x14ac:dyDescent="0.3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>VLOOKUP(D52788,J:K,2,0)</f>
        <v>44044.264340277776</v>
      </c>
      <c r="G52788" s="6">
        <f t="shared" si="827"/>
        <v>0</v>
      </c>
    </row>
    <row r="52789" spans="1:7" x14ac:dyDescent="0.3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>VLOOKUP(D52789,J:K,2,0)</f>
        <v>44105.626203703701</v>
      </c>
      <c r="G52789" s="6">
        <f t="shared" si="827"/>
        <v>0</v>
      </c>
    </row>
    <row r="52790" spans="1:7" x14ac:dyDescent="0.3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>VLOOKUP(D52790,J:K,2,0)</f>
        <v>43863.602118055554</v>
      </c>
      <c r="G52790" s="6">
        <f t="shared" si="827"/>
        <v>0</v>
      </c>
    </row>
    <row r="52791" spans="1:7" x14ac:dyDescent="0.3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>VLOOKUP(D52791,J:K,2,0)</f>
        <v>44075.203321759262</v>
      </c>
      <c r="G52791" s="6">
        <f t="shared" si="827"/>
        <v>0</v>
      </c>
    </row>
    <row r="52792" spans="1:7" x14ac:dyDescent="0.3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>VLOOKUP(D52792,J:K,2,0)</f>
        <v>43832.253541666665</v>
      </c>
      <c r="G52792" s="6">
        <f t="shared" si="827"/>
        <v>0</v>
      </c>
    </row>
    <row r="52793" spans="1:7" x14ac:dyDescent="0.3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>VLOOKUP(D52793,J:K,2,0)</f>
        <v>43835.526423611111</v>
      </c>
      <c r="G52793" s="6">
        <f t="shared" si="827"/>
        <v>0</v>
      </c>
    </row>
    <row r="52794" spans="1:7" x14ac:dyDescent="0.3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>VLOOKUP(D52794,J:K,2,0)</f>
        <v>44166.461400462962</v>
      </c>
      <c r="G52794" s="6">
        <f t="shared" si="827"/>
        <v>0</v>
      </c>
    </row>
    <row r="52795" spans="1:7" x14ac:dyDescent="0.3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>VLOOKUP(D52795,J:K,2,0)</f>
        <v>44136.667048611111</v>
      </c>
      <c r="G52795" s="6">
        <f t="shared" si="827"/>
        <v>0</v>
      </c>
    </row>
    <row r="52796" spans="1:7" x14ac:dyDescent="0.3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>VLOOKUP(D52796,J:K,2,0)</f>
        <v>44106.289375</v>
      </c>
      <c r="G52796" s="6">
        <f t="shared" si="827"/>
        <v>0</v>
      </c>
    </row>
    <row r="52797" spans="1:7" x14ac:dyDescent="0.3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>VLOOKUP(D52797,J:K,2,0)</f>
        <v>43833.741469907407</v>
      </c>
      <c r="G52797" s="6">
        <f t="shared" si="827"/>
        <v>0</v>
      </c>
    </row>
    <row r="52798" spans="1:7" x14ac:dyDescent="0.3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>VLOOKUP(D52798,J:K,2,0)</f>
        <v>43835.526423611111</v>
      </c>
      <c r="G52798" s="6">
        <f t="shared" si="827"/>
        <v>0</v>
      </c>
    </row>
    <row r="52799" spans="1:7" x14ac:dyDescent="0.3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>VLOOKUP(D52799,J:K,2,0)</f>
        <v>43922.844085648147</v>
      </c>
      <c r="G52799" s="6">
        <f t="shared" si="827"/>
        <v>0</v>
      </c>
    </row>
    <row r="52800" spans="1:7" x14ac:dyDescent="0.3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>VLOOKUP(D52800,J:K,2,0)</f>
        <v>44136.910833333335</v>
      </c>
      <c r="G52800" s="6">
        <f t="shared" si="827"/>
        <v>0</v>
      </c>
    </row>
    <row r="52801" spans="1:7" x14ac:dyDescent="0.3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>VLOOKUP(D52801,J:K,2,0)</f>
        <v>44075.203321759262</v>
      </c>
      <c r="G52801" s="6">
        <f t="shared" si="827"/>
        <v>0</v>
      </c>
    </row>
    <row r="52802" spans="1:7" x14ac:dyDescent="0.3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>VLOOKUP(D52802,J:K,2,0)</f>
        <v>43862.756041666667</v>
      </c>
      <c r="G52802" s="6">
        <f t="shared" si="827"/>
        <v>0</v>
      </c>
    </row>
    <row r="52803" spans="1:7" x14ac:dyDescent="0.3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>VLOOKUP(D52803,J:K,2,0)</f>
        <v>43862.838495370372</v>
      </c>
      <c r="G52803" s="6">
        <f t="shared" ref="G52803:G52866" si="828">IF(F52803=C52803, 1, 0)</f>
        <v>0</v>
      </c>
    </row>
    <row r="52804" spans="1:7" x14ac:dyDescent="0.3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>VLOOKUP(D52804,J:K,2,0)</f>
        <v>44166.357349537036</v>
      </c>
      <c r="G52804" s="6">
        <f t="shared" si="828"/>
        <v>0</v>
      </c>
    </row>
    <row r="52805" spans="1:7" x14ac:dyDescent="0.3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>VLOOKUP(D52805,J:K,2,0)</f>
        <v>44105.054895833331</v>
      </c>
      <c r="G52805" s="6">
        <f t="shared" si="828"/>
        <v>0</v>
      </c>
    </row>
    <row r="52806" spans="1:7" x14ac:dyDescent="0.3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>VLOOKUP(D52806,J:K,2,0)</f>
        <v>43835.220995370371</v>
      </c>
      <c r="G52806" s="6">
        <f t="shared" si="828"/>
        <v>0</v>
      </c>
    </row>
    <row r="52807" spans="1:7" x14ac:dyDescent="0.3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>VLOOKUP(D52807,J:K,2,0)</f>
        <v>44076.31013888889</v>
      </c>
      <c r="G52807" s="6">
        <f t="shared" si="828"/>
        <v>0</v>
      </c>
    </row>
    <row r="52808" spans="1:7" x14ac:dyDescent="0.3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>VLOOKUP(D52808,J:K,2,0)</f>
        <v>44136.078090277777</v>
      </c>
      <c r="G52808" s="6">
        <f t="shared" si="828"/>
        <v>0</v>
      </c>
    </row>
    <row r="52809" spans="1:7" x14ac:dyDescent="0.3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>VLOOKUP(D52809,J:K,2,0)</f>
        <v>44044.76353009259</v>
      </c>
      <c r="G52809" s="6">
        <f t="shared" si="828"/>
        <v>0</v>
      </c>
    </row>
    <row r="52810" spans="1:7" x14ac:dyDescent="0.3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>VLOOKUP(D52810,J:K,2,0)</f>
        <v>44167.099872685183</v>
      </c>
      <c r="G52810" s="6">
        <f t="shared" si="828"/>
        <v>0</v>
      </c>
    </row>
    <row r="52811" spans="1:7" x14ac:dyDescent="0.3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>VLOOKUP(D52811,J:K,2,0)</f>
        <v>44076.770902777775</v>
      </c>
      <c r="G52811" s="6">
        <f t="shared" si="828"/>
        <v>0</v>
      </c>
    </row>
    <row r="52812" spans="1:7" x14ac:dyDescent="0.3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>VLOOKUP(D52812,J:K,2,0)</f>
        <v>43832.858287037037</v>
      </c>
      <c r="G52812" s="6">
        <f t="shared" si="828"/>
        <v>0</v>
      </c>
    </row>
    <row r="52813" spans="1:7" x14ac:dyDescent="0.3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>VLOOKUP(D52813,J:K,2,0)</f>
        <v>44166.401678240742</v>
      </c>
      <c r="G52813" s="6">
        <f t="shared" si="828"/>
        <v>0</v>
      </c>
    </row>
    <row r="52814" spans="1:7" x14ac:dyDescent="0.3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>VLOOKUP(D52814,J:K,2,0)</f>
        <v>43983.596550925926</v>
      </c>
      <c r="G52814" s="6">
        <f t="shared" si="828"/>
        <v>0</v>
      </c>
    </row>
    <row r="52815" spans="1:7" x14ac:dyDescent="0.3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>VLOOKUP(D52815,J:K,2,0)</f>
        <v>43922.163784722223</v>
      </c>
      <c r="G52815" s="6">
        <f t="shared" si="828"/>
        <v>0</v>
      </c>
    </row>
    <row r="52816" spans="1:7" x14ac:dyDescent="0.3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>VLOOKUP(D52816,J:K,2,0)</f>
        <v>43862.029675925929</v>
      </c>
      <c r="G52816" s="6">
        <f t="shared" si="828"/>
        <v>0</v>
      </c>
    </row>
    <row r="52817" spans="1:7" x14ac:dyDescent="0.3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>VLOOKUP(D52817,J:K,2,0)</f>
        <v>44166.401678240742</v>
      </c>
      <c r="G52817" s="6">
        <f t="shared" si="828"/>
        <v>0</v>
      </c>
    </row>
    <row r="52818" spans="1:7" x14ac:dyDescent="0.3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>VLOOKUP(D52818,J:K,2,0)</f>
        <v>43891.160011574073</v>
      </c>
      <c r="G52818" s="6">
        <f t="shared" si="828"/>
        <v>0</v>
      </c>
    </row>
    <row r="52819" spans="1:7" x14ac:dyDescent="0.3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>VLOOKUP(D52819,J:K,2,0)</f>
        <v>44137.036446759259</v>
      </c>
      <c r="G52819" s="6">
        <f t="shared" si="828"/>
        <v>0</v>
      </c>
    </row>
    <row r="52820" spans="1:7" x14ac:dyDescent="0.3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>VLOOKUP(D52820,J:K,2,0)</f>
        <v>43986.256631944445</v>
      </c>
      <c r="G52820" s="6">
        <f t="shared" si="828"/>
        <v>0</v>
      </c>
    </row>
    <row r="52821" spans="1:7" x14ac:dyDescent="0.3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>VLOOKUP(D52821,J:K,2,0)</f>
        <v>44105.083819444444</v>
      </c>
      <c r="G52821" s="6">
        <f t="shared" si="828"/>
        <v>0</v>
      </c>
    </row>
    <row r="52822" spans="1:7" x14ac:dyDescent="0.3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>VLOOKUP(D52822,J:K,2,0)</f>
        <v>44137.493807870371</v>
      </c>
      <c r="G52822" s="6">
        <f t="shared" si="828"/>
        <v>0</v>
      </c>
    </row>
    <row r="52823" spans="1:7" x14ac:dyDescent="0.3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>VLOOKUP(D52823,J:K,2,0)</f>
        <v>44167.375254629631</v>
      </c>
      <c r="G52823" s="6">
        <f t="shared" si="828"/>
        <v>1</v>
      </c>
    </row>
    <row r="52824" spans="1:7" x14ac:dyDescent="0.3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>VLOOKUP(D52824,J:K,2,0)</f>
        <v>43952.977141203701</v>
      </c>
      <c r="G52824" s="6">
        <f t="shared" si="828"/>
        <v>0</v>
      </c>
    </row>
    <row r="52825" spans="1:7" x14ac:dyDescent="0.3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>VLOOKUP(D52825,J:K,2,0)</f>
        <v>44015.753518518519</v>
      </c>
      <c r="G52825" s="6">
        <f t="shared" si="828"/>
        <v>0</v>
      </c>
    </row>
    <row r="52826" spans="1:7" x14ac:dyDescent="0.3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>VLOOKUP(D52826,J:K,2,0)</f>
        <v>44105.430879629632</v>
      </c>
      <c r="G52826" s="6">
        <f t="shared" si="828"/>
        <v>0</v>
      </c>
    </row>
    <row r="52827" spans="1:7" x14ac:dyDescent="0.3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>VLOOKUP(D52827,J:K,2,0)</f>
        <v>43838.476377314815</v>
      </c>
      <c r="G52827" s="6">
        <f t="shared" si="828"/>
        <v>0</v>
      </c>
    </row>
    <row r="52828" spans="1:7" x14ac:dyDescent="0.3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>VLOOKUP(D52828,J:K,2,0)</f>
        <v>44015.753518518519</v>
      </c>
      <c r="G52828" s="6">
        <f t="shared" si="828"/>
        <v>0</v>
      </c>
    </row>
    <row r="52829" spans="1:7" x14ac:dyDescent="0.3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>VLOOKUP(D52829,J:K,2,0)</f>
        <v>44076.1249537037</v>
      </c>
      <c r="G52829" s="6">
        <f t="shared" si="828"/>
        <v>0</v>
      </c>
    </row>
    <row r="52830" spans="1:7" x14ac:dyDescent="0.3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>VLOOKUP(D52830,J:K,2,0)</f>
        <v>44136.293263888889</v>
      </c>
      <c r="G52830" s="6">
        <f t="shared" si="828"/>
        <v>0</v>
      </c>
    </row>
    <row r="52831" spans="1:7" x14ac:dyDescent="0.3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>VLOOKUP(D52831,J:K,2,0)</f>
        <v>43891.165625000001</v>
      </c>
      <c r="G52831" s="6">
        <f t="shared" si="828"/>
        <v>0</v>
      </c>
    </row>
    <row r="52832" spans="1:7" x14ac:dyDescent="0.3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>VLOOKUP(D52832,J:K,2,0)</f>
        <v>44136.078090277777</v>
      </c>
      <c r="G52832" s="6">
        <f t="shared" si="828"/>
        <v>0</v>
      </c>
    </row>
    <row r="52833" spans="1:7" x14ac:dyDescent="0.3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>VLOOKUP(D52833,J:K,2,0)</f>
        <v>44106.289375</v>
      </c>
      <c r="G52833" s="6">
        <f t="shared" si="828"/>
        <v>0</v>
      </c>
    </row>
    <row r="52834" spans="1:7" x14ac:dyDescent="0.3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>VLOOKUP(D52834,J:K,2,0)</f>
        <v>43922.923217592594</v>
      </c>
      <c r="G52834" s="6">
        <f t="shared" si="828"/>
        <v>0</v>
      </c>
    </row>
    <row r="52835" spans="1:7" x14ac:dyDescent="0.3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>VLOOKUP(D52835,J:K,2,0)</f>
        <v>44045.331446759257</v>
      </c>
      <c r="G52835" s="6">
        <f t="shared" si="828"/>
        <v>0</v>
      </c>
    </row>
    <row r="52836" spans="1:7" x14ac:dyDescent="0.3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>VLOOKUP(D52836,J:K,2,0)</f>
        <v>43922.838472222225</v>
      </c>
      <c r="G52836" s="6">
        <f t="shared" si="828"/>
        <v>0</v>
      </c>
    </row>
    <row r="52837" spans="1:7" x14ac:dyDescent="0.3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>VLOOKUP(D52837,J:K,2,0)</f>
        <v>44105.054895833331</v>
      </c>
      <c r="G52837" s="6">
        <f t="shared" si="828"/>
        <v>0</v>
      </c>
    </row>
    <row r="52838" spans="1:7" x14ac:dyDescent="0.3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>VLOOKUP(D52838,J:K,2,0)</f>
        <v>44136.587361111109</v>
      </c>
      <c r="G52838" s="6">
        <f t="shared" si="828"/>
        <v>0</v>
      </c>
    </row>
    <row r="52839" spans="1:7" x14ac:dyDescent="0.3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>VLOOKUP(D52839,J:K,2,0)</f>
        <v>44166.169814814813</v>
      </c>
      <c r="G52839" s="6">
        <f t="shared" si="828"/>
        <v>0</v>
      </c>
    </row>
    <row r="52840" spans="1:7" x14ac:dyDescent="0.3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>VLOOKUP(D52840,J:K,2,0)</f>
        <v>43983.43540509259</v>
      </c>
      <c r="G52840" s="6">
        <f t="shared" si="828"/>
        <v>0</v>
      </c>
    </row>
    <row r="52841" spans="1:7" x14ac:dyDescent="0.3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>VLOOKUP(D52841,J:K,2,0)</f>
        <v>43923.46261574074</v>
      </c>
      <c r="G52841" s="6">
        <f t="shared" si="828"/>
        <v>0</v>
      </c>
    </row>
    <row r="52842" spans="1:7" x14ac:dyDescent="0.3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>VLOOKUP(D52842,J:K,2,0)</f>
        <v>43891.070462962962</v>
      </c>
      <c r="G52842" s="6">
        <f t="shared" si="828"/>
        <v>0</v>
      </c>
    </row>
    <row r="52843" spans="1:7" x14ac:dyDescent="0.3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>VLOOKUP(D52843,J:K,2,0)</f>
        <v>44167.442152777781</v>
      </c>
      <c r="G52843" s="6">
        <f t="shared" si="828"/>
        <v>1</v>
      </c>
    </row>
    <row r="52844" spans="1:7" x14ac:dyDescent="0.3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>VLOOKUP(D52844,J:K,2,0)</f>
        <v>43891.569097222222</v>
      </c>
      <c r="G52844" s="6">
        <f t="shared" si="828"/>
        <v>0</v>
      </c>
    </row>
    <row r="52845" spans="1:7" x14ac:dyDescent="0.3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>VLOOKUP(D52845,J:K,2,0)</f>
        <v>44044.350624999999</v>
      </c>
      <c r="G52845" s="6">
        <f t="shared" si="828"/>
        <v>0</v>
      </c>
    </row>
    <row r="52846" spans="1:7" x14ac:dyDescent="0.3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>VLOOKUP(D52846,J:K,2,0)</f>
        <v>44077.792245370372</v>
      </c>
      <c r="G52846" s="6">
        <f t="shared" si="828"/>
        <v>0</v>
      </c>
    </row>
    <row r="52847" spans="1:7" x14ac:dyDescent="0.3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>VLOOKUP(D52847,J:K,2,0)</f>
        <v>44105.154143518521</v>
      </c>
      <c r="G52847" s="6">
        <f t="shared" si="828"/>
        <v>0</v>
      </c>
    </row>
    <row r="52848" spans="1:7" x14ac:dyDescent="0.3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>VLOOKUP(D52848,J:K,2,0)</f>
        <v>44136.537280092591</v>
      </c>
      <c r="G52848" s="6">
        <f t="shared" si="828"/>
        <v>0</v>
      </c>
    </row>
    <row r="52849" spans="1:7" x14ac:dyDescent="0.3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>VLOOKUP(D52849,J:K,2,0)</f>
        <v>43835.526423611111</v>
      </c>
      <c r="G52849" s="6">
        <f t="shared" si="828"/>
        <v>0</v>
      </c>
    </row>
    <row r="52850" spans="1:7" x14ac:dyDescent="0.3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>VLOOKUP(D52850,J:K,2,0)</f>
        <v>44044.635451388887</v>
      </c>
      <c r="G52850" s="6">
        <f t="shared" si="828"/>
        <v>0</v>
      </c>
    </row>
    <row r="52851" spans="1:7" x14ac:dyDescent="0.3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>VLOOKUP(D52851,J:K,2,0)</f>
        <v>44075.110925925925</v>
      </c>
      <c r="G52851" s="6">
        <f t="shared" si="828"/>
        <v>0</v>
      </c>
    </row>
    <row r="52852" spans="1:7" x14ac:dyDescent="0.3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>VLOOKUP(D52852,J:K,2,0)</f>
        <v>44075.211076388892</v>
      </c>
      <c r="G52852" s="6">
        <f t="shared" si="828"/>
        <v>0</v>
      </c>
    </row>
    <row r="52853" spans="1:7" x14ac:dyDescent="0.3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>VLOOKUP(D52853,J:K,2,0)</f>
        <v>44045.000092592592</v>
      </c>
      <c r="G52853" s="6">
        <f t="shared" si="828"/>
        <v>0</v>
      </c>
    </row>
    <row r="52854" spans="1:7" x14ac:dyDescent="0.3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>VLOOKUP(D52854,J:K,2,0)</f>
        <v>44137.304363425923</v>
      </c>
      <c r="G52854" s="6">
        <f t="shared" si="828"/>
        <v>0</v>
      </c>
    </row>
    <row r="52855" spans="1:7" x14ac:dyDescent="0.3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>VLOOKUP(D52855,J:K,2,0)</f>
        <v>44136.688506944447</v>
      </c>
      <c r="G52855" s="6">
        <f t="shared" si="828"/>
        <v>0</v>
      </c>
    </row>
    <row r="52856" spans="1:7" x14ac:dyDescent="0.3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>VLOOKUP(D52856,J:K,2,0)</f>
        <v>43923.047071759262</v>
      </c>
      <c r="G52856" s="6">
        <f t="shared" si="828"/>
        <v>0</v>
      </c>
    </row>
    <row r="52857" spans="1:7" x14ac:dyDescent="0.3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>VLOOKUP(D52857,J:K,2,0)</f>
        <v>44013.2809837963</v>
      </c>
      <c r="G52857" s="6">
        <f t="shared" si="828"/>
        <v>0</v>
      </c>
    </row>
    <row r="52858" spans="1:7" x14ac:dyDescent="0.3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>VLOOKUP(D52858,J:K,2,0)</f>
        <v>44166.999039351853</v>
      </c>
      <c r="G52858" s="6">
        <f t="shared" si="828"/>
        <v>0</v>
      </c>
    </row>
    <row r="52859" spans="1:7" x14ac:dyDescent="0.3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>VLOOKUP(D52859,J:K,2,0)</f>
        <v>44044.264340277776</v>
      </c>
      <c r="G52859" s="6">
        <f t="shared" si="828"/>
        <v>0</v>
      </c>
    </row>
    <row r="52860" spans="1:7" x14ac:dyDescent="0.3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>VLOOKUP(D52860,J:K,2,0)</f>
        <v>44166.53392361111</v>
      </c>
      <c r="G52860" s="6">
        <f t="shared" si="828"/>
        <v>0</v>
      </c>
    </row>
    <row r="52861" spans="1:7" x14ac:dyDescent="0.3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>VLOOKUP(D52861,J:K,2,0)</f>
        <v>43835.220995370371</v>
      </c>
      <c r="G52861" s="6">
        <f t="shared" si="828"/>
        <v>0</v>
      </c>
    </row>
    <row r="52862" spans="1:7" x14ac:dyDescent="0.3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>VLOOKUP(D52862,J:K,2,0)</f>
        <v>44136.620497685188</v>
      </c>
      <c r="G52862" s="6">
        <f t="shared" si="828"/>
        <v>0</v>
      </c>
    </row>
    <row r="52863" spans="1:7" x14ac:dyDescent="0.3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>VLOOKUP(D52863,J:K,2,0)</f>
        <v>44075.447638888887</v>
      </c>
      <c r="G52863" s="6">
        <f t="shared" si="828"/>
        <v>0</v>
      </c>
    </row>
    <row r="52864" spans="1:7" x14ac:dyDescent="0.3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>VLOOKUP(D52864,J:K,2,0)</f>
        <v>43891.025983796295</v>
      </c>
      <c r="G52864" s="6">
        <f t="shared" si="828"/>
        <v>0</v>
      </c>
    </row>
    <row r="52865" spans="1:7" x14ac:dyDescent="0.3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>VLOOKUP(D52865,J:K,2,0)</f>
        <v>43922.45652777778</v>
      </c>
      <c r="G52865" s="6">
        <f t="shared" si="828"/>
        <v>0</v>
      </c>
    </row>
    <row r="52866" spans="1:7" x14ac:dyDescent="0.3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>VLOOKUP(D52866,J:K,2,0)</f>
        <v>44075.387592592589</v>
      </c>
      <c r="G52866" s="6">
        <f t="shared" si="828"/>
        <v>0</v>
      </c>
    </row>
    <row r="52867" spans="1:7" x14ac:dyDescent="0.3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>VLOOKUP(D52867,J:K,2,0)</f>
        <v>43983.43540509259</v>
      </c>
      <c r="G52867" s="6">
        <f t="shared" ref="G52867:G52930" si="829">IF(F52867=C52867, 1, 0)</f>
        <v>0</v>
      </c>
    </row>
    <row r="52868" spans="1:7" x14ac:dyDescent="0.3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>VLOOKUP(D52868,J:K,2,0)</f>
        <v>43891.165625000001</v>
      </c>
      <c r="G52868" s="6">
        <f t="shared" si="829"/>
        <v>0</v>
      </c>
    </row>
    <row r="52869" spans="1:7" x14ac:dyDescent="0.3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>VLOOKUP(D52869,J:K,2,0)</f>
        <v>43922.195034722223</v>
      </c>
      <c r="G52869" s="6">
        <f t="shared" si="829"/>
        <v>0</v>
      </c>
    </row>
    <row r="52870" spans="1:7" x14ac:dyDescent="0.3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>VLOOKUP(D52870,J:K,2,0)</f>
        <v>44075.211076388892</v>
      </c>
      <c r="G52870" s="6">
        <f t="shared" si="829"/>
        <v>0</v>
      </c>
    </row>
    <row r="52871" spans="1:7" x14ac:dyDescent="0.3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>VLOOKUP(D52871,J:K,2,0)</f>
        <v>44075.480567129627</v>
      </c>
      <c r="G52871" s="6">
        <f t="shared" si="829"/>
        <v>0</v>
      </c>
    </row>
    <row r="52872" spans="1:7" x14ac:dyDescent="0.3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>VLOOKUP(D52872,J:K,2,0)</f>
        <v>43891.11309027778</v>
      </c>
      <c r="G52872" s="6">
        <f t="shared" si="829"/>
        <v>0</v>
      </c>
    </row>
    <row r="52873" spans="1:7" x14ac:dyDescent="0.3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>VLOOKUP(D52873,J:K,2,0)</f>
        <v>43838.476377314815</v>
      </c>
      <c r="G52873" s="6">
        <f t="shared" si="829"/>
        <v>0</v>
      </c>
    </row>
    <row r="52874" spans="1:7" x14ac:dyDescent="0.3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>VLOOKUP(D52874,J:K,2,0)</f>
        <v>44105.660173611112</v>
      </c>
      <c r="G52874" s="6">
        <f t="shared" si="829"/>
        <v>0</v>
      </c>
    </row>
    <row r="52875" spans="1:7" x14ac:dyDescent="0.3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>VLOOKUP(D52875,J:K,2,0)</f>
        <v>44105.618298611109</v>
      </c>
      <c r="G52875" s="6">
        <f t="shared" si="829"/>
        <v>0</v>
      </c>
    </row>
    <row r="52876" spans="1:7" x14ac:dyDescent="0.3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>VLOOKUP(D52876,J:K,2,0)</f>
        <v>43833.440925925926</v>
      </c>
      <c r="G52876" s="6">
        <f t="shared" si="829"/>
        <v>0</v>
      </c>
    </row>
    <row r="52877" spans="1:7" x14ac:dyDescent="0.3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>VLOOKUP(D52877,J:K,2,0)</f>
        <v>43922.213738425926</v>
      </c>
      <c r="G52877" s="6">
        <f t="shared" si="829"/>
        <v>0</v>
      </c>
    </row>
    <row r="52878" spans="1:7" x14ac:dyDescent="0.3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>VLOOKUP(D52878,J:K,2,0)</f>
        <v>43891.131111111114</v>
      </c>
      <c r="G52878" s="6">
        <f t="shared" si="829"/>
        <v>0</v>
      </c>
    </row>
    <row r="52879" spans="1:7" x14ac:dyDescent="0.3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>VLOOKUP(D52879,J:K,2,0)</f>
        <v>43983.338842592595</v>
      </c>
      <c r="G52879" s="6">
        <f t="shared" si="829"/>
        <v>0</v>
      </c>
    </row>
    <row r="52880" spans="1:7" x14ac:dyDescent="0.3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>VLOOKUP(D52880,J:K,2,0)</f>
        <v>44105.00309027778</v>
      </c>
      <c r="G52880" s="6">
        <f t="shared" si="829"/>
        <v>0</v>
      </c>
    </row>
    <row r="52881" spans="1:7" x14ac:dyDescent="0.3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>VLOOKUP(D52881,J:K,2,0)</f>
        <v>43983.591724537036</v>
      </c>
      <c r="G52881" s="6">
        <f t="shared" si="829"/>
        <v>0</v>
      </c>
    </row>
    <row r="52882" spans="1:7" x14ac:dyDescent="0.3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>VLOOKUP(D52882,J:K,2,0)</f>
        <v>44166.069513888891</v>
      </c>
      <c r="G52882" s="6">
        <f t="shared" si="829"/>
        <v>0</v>
      </c>
    </row>
    <row r="52883" spans="1:7" x14ac:dyDescent="0.3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>VLOOKUP(D52883,J:K,2,0)</f>
        <v>43983.338842592595</v>
      </c>
      <c r="G52883" s="6">
        <f t="shared" si="829"/>
        <v>0</v>
      </c>
    </row>
    <row r="52884" spans="1:7" x14ac:dyDescent="0.3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>VLOOKUP(D52884,J:K,2,0)</f>
        <v>43952.033032407409</v>
      </c>
      <c r="G52884" s="6">
        <f t="shared" si="829"/>
        <v>0</v>
      </c>
    </row>
    <row r="52885" spans="1:7" x14ac:dyDescent="0.3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>VLOOKUP(D52885,J:K,2,0)</f>
        <v>44136.287256944444</v>
      </c>
      <c r="G52885" s="6">
        <f t="shared" si="829"/>
        <v>0</v>
      </c>
    </row>
    <row r="52886" spans="1:7" x14ac:dyDescent="0.3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>VLOOKUP(D52886,J:K,2,0)</f>
        <v>43922.021249999998</v>
      </c>
      <c r="G52886" s="6">
        <f t="shared" si="829"/>
        <v>0</v>
      </c>
    </row>
    <row r="52887" spans="1:7" x14ac:dyDescent="0.3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>VLOOKUP(D52887,J:K,2,0)</f>
        <v>43833.01934027778</v>
      </c>
      <c r="G52887" s="6">
        <f t="shared" si="829"/>
        <v>0</v>
      </c>
    </row>
    <row r="52888" spans="1:7" x14ac:dyDescent="0.3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>VLOOKUP(D52888,J:K,2,0)</f>
        <v>44136.682789351849</v>
      </c>
      <c r="G52888" s="6">
        <f t="shared" si="829"/>
        <v>0</v>
      </c>
    </row>
    <row r="52889" spans="1:7" x14ac:dyDescent="0.3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>VLOOKUP(D52889,J:K,2,0)</f>
        <v>44167.584826388891</v>
      </c>
      <c r="G52889" s="6">
        <f t="shared" si="829"/>
        <v>1</v>
      </c>
    </row>
    <row r="52890" spans="1:7" x14ac:dyDescent="0.3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>VLOOKUP(D52890,J:K,2,0)</f>
        <v>43952.199270833335</v>
      </c>
      <c r="G52890" s="6">
        <f t="shared" si="829"/>
        <v>0</v>
      </c>
    </row>
    <row r="52891" spans="1:7" x14ac:dyDescent="0.3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>VLOOKUP(D52891,J:K,2,0)</f>
        <v>44075.480567129627</v>
      </c>
      <c r="G52891" s="6">
        <f t="shared" si="829"/>
        <v>0</v>
      </c>
    </row>
    <row r="52892" spans="1:7" x14ac:dyDescent="0.3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>VLOOKUP(D52892,J:K,2,0)</f>
        <v>43922.334780092591</v>
      </c>
      <c r="G52892" s="6">
        <f t="shared" si="829"/>
        <v>0</v>
      </c>
    </row>
    <row r="52893" spans="1:7" x14ac:dyDescent="0.3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>VLOOKUP(D52893,J:K,2,0)</f>
        <v>43923.125856481478</v>
      </c>
      <c r="G52893" s="6">
        <f t="shared" si="829"/>
        <v>0</v>
      </c>
    </row>
    <row r="52894" spans="1:7" x14ac:dyDescent="0.3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>VLOOKUP(D52894,J:K,2,0)</f>
        <v>44044.635451388887</v>
      </c>
      <c r="G52894" s="6">
        <f t="shared" si="829"/>
        <v>0</v>
      </c>
    </row>
    <row r="52895" spans="1:7" x14ac:dyDescent="0.3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>VLOOKUP(D52895,J:K,2,0)</f>
        <v>44136.620497685188</v>
      </c>
      <c r="G52895" s="6">
        <f t="shared" si="829"/>
        <v>0</v>
      </c>
    </row>
    <row r="52896" spans="1:7" x14ac:dyDescent="0.3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>VLOOKUP(D52896,J:K,2,0)</f>
        <v>44045.331446759257</v>
      </c>
      <c r="G52896" s="6">
        <f t="shared" si="829"/>
        <v>0</v>
      </c>
    </row>
    <row r="52897" spans="1:7" x14ac:dyDescent="0.3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>VLOOKUP(D52897,J:K,2,0)</f>
        <v>44166.238379629627</v>
      </c>
      <c r="G52897" s="6">
        <f t="shared" si="829"/>
        <v>0</v>
      </c>
    </row>
    <row r="52898" spans="1:7" x14ac:dyDescent="0.3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>VLOOKUP(D52898,J:K,2,0)</f>
        <v>43891.224456018521</v>
      </c>
      <c r="G52898" s="6">
        <f t="shared" si="829"/>
        <v>0</v>
      </c>
    </row>
    <row r="52899" spans="1:7" x14ac:dyDescent="0.3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>VLOOKUP(D52899,J:K,2,0)</f>
        <v>44167.375254629631</v>
      </c>
      <c r="G52899" s="6">
        <f t="shared" si="829"/>
        <v>0</v>
      </c>
    </row>
    <row r="52900" spans="1:7" x14ac:dyDescent="0.3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>VLOOKUP(D52900,J:K,2,0)</f>
        <v>44136.161643518521</v>
      </c>
      <c r="G52900" s="6">
        <f t="shared" si="829"/>
        <v>0</v>
      </c>
    </row>
    <row r="52901" spans="1:7" x14ac:dyDescent="0.3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>VLOOKUP(D52901,J:K,2,0)</f>
        <v>44013.007175925923</v>
      </c>
      <c r="G52901" s="6">
        <f t="shared" si="829"/>
        <v>0</v>
      </c>
    </row>
    <row r="52902" spans="1:7" x14ac:dyDescent="0.3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>VLOOKUP(D52902,J:K,2,0)</f>
        <v>43923.46261574074</v>
      </c>
      <c r="G52902" s="6">
        <f t="shared" si="829"/>
        <v>0</v>
      </c>
    </row>
    <row r="52903" spans="1:7" x14ac:dyDescent="0.3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>VLOOKUP(D52903,J:K,2,0)</f>
        <v>44136.205462962964</v>
      </c>
      <c r="G52903" s="6">
        <f t="shared" si="829"/>
        <v>0</v>
      </c>
    </row>
    <row r="52904" spans="1:7" x14ac:dyDescent="0.3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>VLOOKUP(D52904,J:K,2,0)</f>
        <v>44044.306481481479</v>
      </c>
      <c r="G52904" s="6">
        <f t="shared" si="829"/>
        <v>0</v>
      </c>
    </row>
    <row r="52905" spans="1:7" x14ac:dyDescent="0.3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>VLOOKUP(D52905,J:K,2,0)</f>
        <v>44045.331446759257</v>
      </c>
      <c r="G52905" s="6">
        <f t="shared" si="829"/>
        <v>0</v>
      </c>
    </row>
    <row r="52906" spans="1:7" x14ac:dyDescent="0.3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>VLOOKUP(D52906,J:K,2,0)</f>
        <v>44166.349050925928</v>
      </c>
      <c r="G52906" s="6">
        <f t="shared" si="829"/>
        <v>0</v>
      </c>
    </row>
    <row r="52907" spans="1:7" x14ac:dyDescent="0.3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>VLOOKUP(D52907,J:K,2,0)</f>
        <v>44105.466736111113</v>
      </c>
      <c r="G52907" s="6">
        <f t="shared" si="829"/>
        <v>0</v>
      </c>
    </row>
    <row r="52908" spans="1:7" x14ac:dyDescent="0.3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>VLOOKUP(D52908,J:K,2,0)</f>
        <v>43923.047071759262</v>
      </c>
      <c r="G52908" s="6">
        <f t="shared" si="829"/>
        <v>0</v>
      </c>
    </row>
    <row r="52909" spans="1:7" x14ac:dyDescent="0.3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>VLOOKUP(D52909,J:K,2,0)</f>
        <v>43922.62840277778</v>
      </c>
      <c r="G52909" s="6">
        <f t="shared" si="829"/>
        <v>0</v>
      </c>
    </row>
    <row r="52910" spans="1:7" x14ac:dyDescent="0.3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>VLOOKUP(D52910,J:K,2,0)</f>
        <v>43983.338842592595</v>
      </c>
      <c r="G52910" s="6">
        <f t="shared" si="829"/>
        <v>0</v>
      </c>
    </row>
    <row r="52911" spans="1:7" x14ac:dyDescent="0.3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>VLOOKUP(D52911,J:K,2,0)</f>
        <v>43983.628136574072</v>
      </c>
      <c r="G52911" s="6">
        <f t="shared" si="829"/>
        <v>0</v>
      </c>
    </row>
    <row r="52912" spans="1:7" x14ac:dyDescent="0.3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>VLOOKUP(D52912,J:K,2,0)</f>
        <v>44075.547384259262</v>
      </c>
      <c r="G52912" s="6">
        <f t="shared" si="829"/>
        <v>0</v>
      </c>
    </row>
    <row r="52913" spans="1:7" x14ac:dyDescent="0.3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>VLOOKUP(D52913,J:K,2,0)</f>
        <v>43835.526423611111</v>
      </c>
      <c r="G52913" s="6">
        <f t="shared" si="829"/>
        <v>0</v>
      </c>
    </row>
    <row r="52914" spans="1:7" x14ac:dyDescent="0.3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>VLOOKUP(D52914,J:K,2,0)</f>
        <v>44075.480567129627</v>
      </c>
      <c r="G52914" s="6">
        <f t="shared" si="829"/>
        <v>0</v>
      </c>
    </row>
    <row r="52915" spans="1:7" x14ac:dyDescent="0.3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>VLOOKUP(D52915,J:K,2,0)</f>
        <v>43863.602118055554</v>
      </c>
      <c r="G52915" s="6">
        <f t="shared" si="829"/>
        <v>0</v>
      </c>
    </row>
    <row r="52916" spans="1:7" x14ac:dyDescent="0.3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>VLOOKUP(D52916,J:K,2,0)</f>
        <v>44045.843321759261</v>
      </c>
      <c r="G52916" s="6">
        <f t="shared" si="829"/>
        <v>0</v>
      </c>
    </row>
    <row r="52917" spans="1:7" x14ac:dyDescent="0.3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>VLOOKUP(D52917,J:K,2,0)</f>
        <v>44136.460150462961</v>
      </c>
      <c r="G52917" s="6">
        <f t="shared" si="829"/>
        <v>0</v>
      </c>
    </row>
    <row r="52918" spans="1:7" x14ac:dyDescent="0.3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>VLOOKUP(D52918,J:K,2,0)</f>
        <v>44013.745717592596</v>
      </c>
      <c r="G52918" s="6">
        <f t="shared" si="829"/>
        <v>0</v>
      </c>
    </row>
    <row r="52919" spans="1:7" x14ac:dyDescent="0.3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>VLOOKUP(D52919,J:K,2,0)</f>
        <v>44136.615451388891</v>
      </c>
      <c r="G52919" s="6">
        <f t="shared" si="829"/>
        <v>0</v>
      </c>
    </row>
    <row r="52920" spans="1:7" x14ac:dyDescent="0.3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>VLOOKUP(D52920,J:K,2,0)</f>
        <v>43891.025983796295</v>
      </c>
      <c r="G52920" s="6">
        <f t="shared" si="829"/>
        <v>0</v>
      </c>
    </row>
    <row r="52921" spans="1:7" x14ac:dyDescent="0.3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>VLOOKUP(D52921,J:K,2,0)</f>
        <v>44166.069513888891</v>
      </c>
      <c r="G52921" s="6">
        <f t="shared" si="829"/>
        <v>0</v>
      </c>
    </row>
    <row r="52922" spans="1:7" x14ac:dyDescent="0.3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>VLOOKUP(D52922,J:K,2,0)</f>
        <v>44136.118472222224</v>
      </c>
      <c r="G52922" s="6">
        <f t="shared" si="829"/>
        <v>0</v>
      </c>
    </row>
    <row r="52923" spans="1:7" x14ac:dyDescent="0.3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>VLOOKUP(D52923,J:K,2,0)</f>
        <v>44136.094247685185</v>
      </c>
      <c r="G52923" s="6">
        <f t="shared" si="829"/>
        <v>0</v>
      </c>
    </row>
    <row r="52924" spans="1:7" x14ac:dyDescent="0.3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>VLOOKUP(D52924,J:K,2,0)</f>
        <v>44136.099861111114</v>
      </c>
      <c r="G52924" s="6">
        <f t="shared" si="829"/>
        <v>0</v>
      </c>
    </row>
    <row r="52925" spans="1:7" x14ac:dyDescent="0.3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>VLOOKUP(D52925,J:K,2,0)</f>
        <v>43922.844085648147</v>
      </c>
      <c r="G52925" s="6">
        <f t="shared" si="829"/>
        <v>0</v>
      </c>
    </row>
    <row r="52926" spans="1:7" x14ac:dyDescent="0.3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>VLOOKUP(D52926,J:K,2,0)</f>
        <v>44167.584826388891</v>
      </c>
      <c r="G52926" s="6">
        <f t="shared" si="829"/>
        <v>0</v>
      </c>
    </row>
    <row r="52927" spans="1:7" x14ac:dyDescent="0.3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>VLOOKUP(D52927,J:K,2,0)</f>
        <v>44044.098761574074</v>
      </c>
      <c r="G52927" s="6">
        <f t="shared" si="829"/>
        <v>0</v>
      </c>
    </row>
    <row r="52928" spans="1:7" x14ac:dyDescent="0.3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>VLOOKUP(D52928,J:K,2,0)</f>
        <v>44136.620497685188</v>
      </c>
      <c r="G52928" s="6">
        <f t="shared" si="829"/>
        <v>0</v>
      </c>
    </row>
    <row r="52929" spans="1:7" x14ac:dyDescent="0.3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>VLOOKUP(D52929,J:K,2,0)</f>
        <v>44075.480567129627</v>
      </c>
      <c r="G52929" s="6">
        <f t="shared" si="829"/>
        <v>0</v>
      </c>
    </row>
    <row r="52930" spans="1:7" x14ac:dyDescent="0.3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>VLOOKUP(D52930,J:K,2,0)</f>
        <v>43922.017361111109</v>
      </c>
      <c r="G52930" s="6">
        <f t="shared" si="829"/>
        <v>0</v>
      </c>
    </row>
    <row r="52931" spans="1:7" x14ac:dyDescent="0.3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>VLOOKUP(D52931,J:K,2,0)</f>
        <v>44166.349050925928</v>
      </c>
      <c r="G52931" s="6">
        <f t="shared" ref="G52931:G52994" si="830">IF(F52931=C52931, 1, 0)</f>
        <v>0</v>
      </c>
    </row>
    <row r="52932" spans="1:7" x14ac:dyDescent="0.3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>VLOOKUP(D52932,J:K,2,0)</f>
        <v>44166.575787037036</v>
      </c>
      <c r="G52932" s="6">
        <f t="shared" si="830"/>
        <v>0</v>
      </c>
    </row>
    <row r="52933" spans="1:7" x14ac:dyDescent="0.3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>VLOOKUP(D52933,J:K,2,0)</f>
        <v>43892.460312499999</v>
      </c>
      <c r="G52933" s="6">
        <f t="shared" si="830"/>
        <v>0</v>
      </c>
    </row>
    <row r="52934" spans="1:7" x14ac:dyDescent="0.3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>VLOOKUP(D52934,J:K,2,0)</f>
        <v>43952.029305555552</v>
      </c>
      <c r="G52934" s="6">
        <f t="shared" si="830"/>
        <v>0</v>
      </c>
    </row>
    <row r="52935" spans="1:7" x14ac:dyDescent="0.3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>VLOOKUP(D52935,J:K,2,0)</f>
        <v>43922.844085648147</v>
      </c>
      <c r="G52935" s="6">
        <f t="shared" si="830"/>
        <v>0</v>
      </c>
    </row>
    <row r="52936" spans="1:7" x14ac:dyDescent="0.3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>VLOOKUP(D52936,J:K,2,0)</f>
        <v>44045.331446759257</v>
      </c>
      <c r="G52936" s="6">
        <f t="shared" si="830"/>
        <v>0</v>
      </c>
    </row>
    <row r="52937" spans="1:7" x14ac:dyDescent="0.3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>VLOOKUP(D52937,J:K,2,0)</f>
        <v>44076.571203703701</v>
      </c>
      <c r="G52937" s="6">
        <f t="shared" si="830"/>
        <v>0</v>
      </c>
    </row>
    <row r="52938" spans="1:7" x14ac:dyDescent="0.3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>VLOOKUP(D52938,J:K,2,0)</f>
        <v>43833.01934027778</v>
      </c>
      <c r="G52938" s="6">
        <f t="shared" si="830"/>
        <v>0</v>
      </c>
    </row>
    <row r="52939" spans="1:7" x14ac:dyDescent="0.3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>VLOOKUP(D52939,J:K,2,0)</f>
        <v>43922.45652777778</v>
      </c>
      <c r="G52939" s="6">
        <f t="shared" si="830"/>
        <v>0</v>
      </c>
    </row>
    <row r="52940" spans="1:7" x14ac:dyDescent="0.3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>VLOOKUP(D52940,J:K,2,0)</f>
        <v>43862.03502314815</v>
      </c>
      <c r="G52940" s="6">
        <f t="shared" si="830"/>
        <v>0</v>
      </c>
    </row>
    <row r="52941" spans="1:7" x14ac:dyDescent="0.3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>VLOOKUP(D52941,J:K,2,0)</f>
        <v>44106.289375</v>
      </c>
      <c r="G52941" s="6">
        <f t="shared" si="830"/>
        <v>0</v>
      </c>
    </row>
    <row r="52942" spans="1:7" x14ac:dyDescent="0.3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>VLOOKUP(D52942,J:K,2,0)</f>
        <v>43952.029305555552</v>
      </c>
      <c r="G52942" s="6">
        <f t="shared" si="830"/>
        <v>0</v>
      </c>
    </row>
    <row r="52943" spans="1:7" x14ac:dyDescent="0.3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>VLOOKUP(D52943,J:K,2,0)</f>
        <v>43984.759155092594</v>
      </c>
      <c r="G52943" s="6">
        <f t="shared" si="830"/>
        <v>0</v>
      </c>
    </row>
    <row r="52944" spans="1:7" x14ac:dyDescent="0.3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>VLOOKUP(D52944,J:K,2,0)</f>
        <v>43922.334780092591</v>
      </c>
      <c r="G52944" s="6">
        <f t="shared" si="830"/>
        <v>0</v>
      </c>
    </row>
    <row r="52945" spans="1:7" x14ac:dyDescent="0.3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>VLOOKUP(D52945,J:K,2,0)</f>
        <v>43922.45652777778</v>
      </c>
      <c r="G52945" s="6">
        <f t="shared" si="830"/>
        <v>0</v>
      </c>
    </row>
    <row r="52946" spans="1:7" x14ac:dyDescent="0.3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>VLOOKUP(D52946,J:K,2,0)</f>
        <v>44136.287256944444</v>
      </c>
      <c r="G52946" s="6">
        <f t="shared" si="830"/>
        <v>0</v>
      </c>
    </row>
    <row r="52947" spans="1:7" x14ac:dyDescent="0.3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>VLOOKUP(D52947,J:K,2,0)</f>
        <v>44044.189236111109</v>
      </c>
      <c r="G52947" s="6">
        <f t="shared" si="830"/>
        <v>0</v>
      </c>
    </row>
    <row r="52948" spans="1:7" x14ac:dyDescent="0.3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>VLOOKUP(D52948,J:K,2,0)</f>
        <v>44105.618298611109</v>
      </c>
      <c r="G52948" s="6">
        <f t="shared" si="830"/>
        <v>0</v>
      </c>
    </row>
    <row r="52949" spans="1:7" x14ac:dyDescent="0.3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>VLOOKUP(D52949,J:K,2,0)</f>
        <v>44076.571203703701</v>
      </c>
      <c r="G52949" s="6">
        <f t="shared" si="830"/>
        <v>0</v>
      </c>
    </row>
    <row r="52950" spans="1:7" x14ac:dyDescent="0.3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>VLOOKUP(D52950,J:K,2,0)</f>
        <v>43891.569097222222</v>
      </c>
      <c r="G52950" s="6">
        <f t="shared" si="830"/>
        <v>0</v>
      </c>
    </row>
    <row r="52951" spans="1:7" x14ac:dyDescent="0.3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>VLOOKUP(D52951,J:K,2,0)</f>
        <v>43838.476377314815</v>
      </c>
      <c r="G52951" s="6">
        <f t="shared" si="830"/>
        <v>0</v>
      </c>
    </row>
    <row r="52952" spans="1:7" x14ac:dyDescent="0.3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>VLOOKUP(D52952,J:K,2,0)</f>
        <v>44166.169814814813</v>
      </c>
      <c r="G52952" s="6">
        <f t="shared" si="830"/>
        <v>0</v>
      </c>
    </row>
    <row r="52953" spans="1:7" x14ac:dyDescent="0.3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>VLOOKUP(D52953,J:K,2,0)</f>
        <v>43891.025983796295</v>
      </c>
      <c r="G52953" s="6">
        <f t="shared" si="830"/>
        <v>0</v>
      </c>
    </row>
    <row r="52954" spans="1:7" x14ac:dyDescent="0.3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>VLOOKUP(D52954,J:K,2,0)</f>
        <v>44044.821122685185</v>
      </c>
      <c r="G52954" s="6">
        <f t="shared" si="830"/>
        <v>0</v>
      </c>
    </row>
    <row r="52955" spans="1:7" x14ac:dyDescent="0.3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>VLOOKUP(D52955,J:K,2,0)</f>
        <v>43986.256631944445</v>
      </c>
      <c r="G52955" s="6">
        <f t="shared" si="830"/>
        <v>0</v>
      </c>
    </row>
    <row r="52956" spans="1:7" x14ac:dyDescent="0.3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>VLOOKUP(D52956,J:K,2,0)</f>
        <v>43952.029305555552</v>
      </c>
      <c r="G52956" s="6">
        <f t="shared" si="830"/>
        <v>0</v>
      </c>
    </row>
    <row r="52957" spans="1:7" x14ac:dyDescent="0.3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>VLOOKUP(D52957,J:K,2,0)</f>
        <v>43838.476377314815</v>
      </c>
      <c r="G52957" s="6">
        <f t="shared" si="830"/>
        <v>0</v>
      </c>
    </row>
    <row r="52958" spans="1:7" x14ac:dyDescent="0.3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>VLOOKUP(D52958,J:K,2,0)</f>
        <v>44136.667048611111</v>
      </c>
      <c r="G52958" s="6">
        <f t="shared" si="830"/>
        <v>0</v>
      </c>
    </row>
    <row r="52959" spans="1:7" x14ac:dyDescent="0.3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>VLOOKUP(D52959,J:K,2,0)</f>
        <v>44136.078090277777</v>
      </c>
      <c r="G52959" s="6">
        <f t="shared" si="830"/>
        <v>0</v>
      </c>
    </row>
    <row r="52960" spans="1:7" x14ac:dyDescent="0.3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>VLOOKUP(D52960,J:K,2,0)</f>
        <v>44044.821122685185</v>
      </c>
      <c r="G52960" s="6">
        <f t="shared" si="830"/>
        <v>0</v>
      </c>
    </row>
    <row r="52961" spans="1:7" x14ac:dyDescent="0.3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>VLOOKUP(D52961,J:K,2,0)</f>
        <v>44166.461400462962</v>
      </c>
      <c r="G52961" s="6">
        <f t="shared" si="830"/>
        <v>0</v>
      </c>
    </row>
    <row r="52962" spans="1:7" x14ac:dyDescent="0.3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>VLOOKUP(D52962,J:K,2,0)</f>
        <v>44045.000092592592</v>
      </c>
      <c r="G52962" s="6">
        <f t="shared" si="830"/>
        <v>0</v>
      </c>
    </row>
    <row r="52963" spans="1:7" x14ac:dyDescent="0.3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>VLOOKUP(D52963,J:K,2,0)</f>
        <v>44075.447638888887</v>
      </c>
      <c r="G52963" s="6">
        <f t="shared" si="830"/>
        <v>0</v>
      </c>
    </row>
    <row r="52964" spans="1:7" x14ac:dyDescent="0.3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>VLOOKUP(D52964,J:K,2,0)</f>
        <v>43891.025983796295</v>
      </c>
      <c r="G52964" s="6">
        <f t="shared" si="830"/>
        <v>0</v>
      </c>
    </row>
    <row r="52965" spans="1:7" x14ac:dyDescent="0.3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>VLOOKUP(D52965,J:K,2,0)</f>
        <v>43984.759155092594</v>
      </c>
      <c r="G52965" s="6">
        <f t="shared" si="830"/>
        <v>0</v>
      </c>
    </row>
    <row r="52966" spans="1:7" x14ac:dyDescent="0.3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>VLOOKUP(D52966,J:K,2,0)</f>
        <v>44105.466736111113</v>
      </c>
      <c r="G52966" s="6">
        <f t="shared" si="830"/>
        <v>0</v>
      </c>
    </row>
    <row r="52967" spans="1:7" x14ac:dyDescent="0.3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>VLOOKUP(D52967,J:K,2,0)</f>
        <v>44166.401678240742</v>
      </c>
      <c r="G52967" s="6">
        <f t="shared" si="830"/>
        <v>0</v>
      </c>
    </row>
    <row r="52968" spans="1:7" x14ac:dyDescent="0.3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>VLOOKUP(D52968,J:K,2,0)</f>
        <v>44014.365486111114</v>
      </c>
      <c r="G52968" s="6">
        <f t="shared" si="830"/>
        <v>0</v>
      </c>
    </row>
    <row r="52969" spans="1:7" x14ac:dyDescent="0.3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>VLOOKUP(D52969,J:K,2,0)</f>
        <v>44136.470231481479</v>
      </c>
      <c r="G52969" s="6">
        <f t="shared" si="830"/>
        <v>0</v>
      </c>
    </row>
    <row r="52970" spans="1:7" x14ac:dyDescent="0.3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>VLOOKUP(D52970,J:K,2,0)</f>
        <v>43985.126192129632</v>
      </c>
      <c r="G52970" s="6">
        <f t="shared" si="830"/>
        <v>0</v>
      </c>
    </row>
    <row r="52971" spans="1:7" x14ac:dyDescent="0.3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>VLOOKUP(D52971,J:K,2,0)</f>
        <v>44076.168495370373</v>
      </c>
      <c r="G52971" s="6">
        <f t="shared" si="830"/>
        <v>0</v>
      </c>
    </row>
    <row r="52972" spans="1:7" x14ac:dyDescent="0.3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>VLOOKUP(D52972,J:K,2,0)</f>
        <v>44136.118472222224</v>
      </c>
      <c r="G52972" s="6">
        <f t="shared" si="830"/>
        <v>0</v>
      </c>
    </row>
    <row r="52973" spans="1:7" x14ac:dyDescent="0.3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>VLOOKUP(D52973,J:K,2,0)</f>
        <v>43952.334629629629</v>
      </c>
      <c r="G52973" s="6">
        <f t="shared" si="830"/>
        <v>0</v>
      </c>
    </row>
    <row r="52974" spans="1:7" x14ac:dyDescent="0.3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>VLOOKUP(D52974,J:K,2,0)</f>
        <v>43983.338842592595</v>
      </c>
      <c r="G52974" s="6">
        <f t="shared" si="830"/>
        <v>0</v>
      </c>
    </row>
    <row r="52975" spans="1:7" x14ac:dyDescent="0.3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>VLOOKUP(D52975,J:K,2,0)</f>
        <v>44045.819884259261</v>
      </c>
      <c r="G52975" s="6">
        <f t="shared" si="830"/>
        <v>0</v>
      </c>
    </row>
    <row r="52976" spans="1:7" x14ac:dyDescent="0.3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>VLOOKUP(D52976,J:K,2,0)</f>
        <v>44136.287256944444</v>
      </c>
      <c r="G52976" s="6">
        <f t="shared" si="830"/>
        <v>0</v>
      </c>
    </row>
    <row r="52977" spans="1:7" x14ac:dyDescent="0.3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>VLOOKUP(D52977,J:K,2,0)</f>
        <v>43833.741469907407</v>
      </c>
      <c r="G52977" s="6">
        <f t="shared" si="830"/>
        <v>0</v>
      </c>
    </row>
    <row r="52978" spans="1:7" x14ac:dyDescent="0.3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>VLOOKUP(D52978,J:K,2,0)</f>
        <v>44136.099861111114</v>
      </c>
      <c r="G52978" s="6">
        <f t="shared" si="830"/>
        <v>0</v>
      </c>
    </row>
    <row r="52979" spans="1:7" x14ac:dyDescent="0.3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>VLOOKUP(D52979,J:K,2,0)</f>
        <v>44166.357349537036</v>
      </c>
      <c r="G52979" s="6">
        <f t="shared" si="830"/>
        <v>0</v>
      </c>
    </row>
    <row r="52980" spans="1:7" x14ac:dyDescent="0.3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>VLOOKUP(D52980,J:K,2,0)</f>
        <v>44166.294965277775</v>
      </c>
      <c r="G52980" s="6">
        <f t="shared" si="830"/>
        <v>0</v>
      </c>
    </row>
    <row r="52981" spans="1:7" x14ac:dyDescent="0.3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>VLOOKUP(D52981,J:K,2,0)</f>
        <v>44167.442152777781</v>
      </c>
      <c r="G52981" s="6">
        <f t="shared" si="830"/>
        <v>0</v>
      </c>
    </row>
    <row r="52982" spans="1:7" x14ac:dyDescent="0.3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>VLOOKUP(D52982,J:K,2,0)</f>
        <v>44013.745717592596</v>
      </c>
      <c r="G52982" s="6">
        <f t="shared" si="830"/>
        <v>0</v>
      </c>
    </row>
    <row r="52983" spans="1:7" x14ac:dyDescent="0.3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>VLOOKUP(D52983,J:K,2,0)</f>
        <v>44105.534861111111</v>
      </c>
      <c r="G52983" s="6">
        <f t="shared" si="830"/>
        <v>0</v>
      </c>
    </row>
    <row r="52984" spans="1:7" x14ac:dyDescent="0.3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>VLOOKUP(D52984,J:K,2,0)</f>
        <v>44075.111851851849</v>
      </c>
      <c r="G52984" s="6">
        <f t="shared" si="830"/>
        <v>0</v>
      </c>
    </row>
    <row r="52985" spans="1:7" x14ac:dyDescent="0.3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>VLOOKUP(D52985,J:K,2,0)</f>
        <v>43922.213738425926</v>
      </c>
      <c r="G52985" s="6">
        <f t="shared" si="830"/>
        <v>0</v>
      </c>
    </row>
    <row r="52986" spans="1:7" x14ac:dyDescent="0.3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>VLOOKUP(D52986,J:K,2,0)</f>
        <v>43836.127511574072</v>
      </c>
      <c r="G52986" s="6">
        <f t="shared" si="830"/>
        <v>0</v>
      </c>
    </row>
    <row r="52987" spans="1:7" x14ac:dyDescent="0.3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>VLOOKUP(D52987,J:K,2,0)</f>
        <v>44136.587361111109</v>
      </c>
      <c r="G52987" s="6">
        <f t="shared" si="830"/>
        <v>0</v>
      </c>
    </row>
    <row r="52988" spans="1:7" x14ac:dyDescent="0.3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>VLOOKUP(D52988,J:K,2,0)</f>
        <v>43983.596550925926</v>
      </c>
      <c r="G52988" s="6">
        <f t="shared" si="830"/>
        <v>0</v>
      </c>
    </row>
    <row r="52989" spans="1:7" x14ac:dyDescent="0.3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>VLOOKUP(D52989,J:K,2,0)</f>
        <v>43891.11309027778</v>
      </c>
      <c r="G52989" s="6">
        <f t="shared" si="830"/>
        <v>0</v>
      </c>
    </row>
    <row r="52990" spans="1:7" x14ac:dyDescent="0.3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>VLOOKUP(D52990,J:K,2,0)</f>
        <v>44136.153078703705</v>
      </c>
      <c r="G52990" s="6">
        <f t="shared" si="830"/>
        <v>0</v>
      </c>
    </row>
    <row r="52991" spans="1:7" x14ac:dyDescent="0.3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>VLOOKUP(D52991,J:K,2,0)</f>
        <v>44075.547384259262</v>
      </c>
      <c r="G52991" s="6">
        <f t="shared" si="830"/>
        <v>0</v>
      </c>
    </row>
    <row r="52992" spans="1:7" x14ac:dyDescent="0.3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>VLOOKUP(D52992,J:K,2,0)</f>
        <v>44136.118472222224</v>
      </c>
      <c r="G52992" s="6">
        <f t="shared" si="830"/>
        <v>0</v>
      </c>
    </row>
    <row r="52993" spans="1:7" x14ac:dyDescent="0.3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>VLOOKUP(D52993,J:K,2,0)</f>
        <v>43922.62840277778</v>
      </c>
      <c r="G52993" s="6">
        <f t="shared" si="830"/>
        <v>0</v>
      </c>
    </row>
    <row r="52994" spans="1:7" x14ac:dyDescent="0.3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>VLOOKUP(D52994,J:K,2,0)</f>
        <v>43984.405729166669</v>
      </c>
      <c r="G52994" s="6">
        <f t="shared" si="830"/>
        <v>0</v>
      </c>
    </row>
    <row r="52995" spans="1:7" x14ac:dyDescent="0.3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>VLOOKUP(D52995,J:K,2,0)</f>
        <v>43983.320763888885</v>
      </c>
      <c r="G52995" s="6">
        <f t="shared" ref="G52995:G53058" si="831">IF(F52995=C52995, 1, 0)</f>
        <v>0</v>
      </c>
    </row>
    <row r="52996" spans="1:7" x14ac:dyDescent="0.3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>VLOOKUP(D52996,J:K,2,0)</f>
        <v>44077.792245370372</v>
      </c>
      <c r="G52996" s="6">
        <f t="shared" si="831"/>
        <v>0</v>
      </c>
    </row>
    <row r="52997" spans="1:7" x14ac:dyDescent="0.3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>VLOOKUP(D52997,J:K,2,0)</f>
        <v>43835.220995370371</v>
      </c>
      <c r="G52997" s="6">
        <f t="shared" si="831"/>
        <v>0</v>
      </c>
    </row>
    <row r="52998" spans="1:7" x14ac:dyDescent="0.3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>VLOOKUP(D52998,J:K,2,0)</f>
        <v>43891.224456018521</v>
      </c>
      <c r="G52998" s="6">
        <f t="shared" si="831"/>
        <v>0</v>
      </c>
    </row>
    <row r="52999" spans="1:7" x14ac:dyDescent="0.3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>VLOOKUP(D52999,J:K,2,0)</f>
        <v>43891.11309027778</v>
      </c>
      <c r="G52999" s="6">
        <f t="shared" si="831"/>
        <v>0</v>
      </c>
    </row>
    <row r="53000" spans="1:7" x14ac:dyDescent="0.3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>VLOOKUP(D53000,J:K,2,0)</f>
        <v>44136.078090277777</v>
      </c>
      <c r="G53000" s="6">
        <f t="shared" si="831"/>
        <v>0</v>
      </c>
    </row>
    <row r="53001" spans="1:7" x14ac:dyDescent="0.3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>VLOOKUP(D53001,J:K,2,0)</f>
        <v>44136.667048611111</v>
      </c>
      <c r="G53001" s="6">
        <f t="shared" si="831"/>
        <v>0</v>
      </c>
    </row>
    <row r="53002" spans="1:7" x14ac:dyDescent="0.3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>VLOOKUP(D53002,J:K,2,0)</f>
        <v>44075.811689814815</v>
      </c>
      <c r="G53002" s="6">
        <f t="shared" si="831"/>
        <v>0</v>
      </c>
    </row>
    <row r="53003" spans="1:7" x14ac:dyDescent="0.3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>VLOOKUP(D53003,J:K,2,0)</f>
        <v>43833.397569444445</v>
      </c>
      <c r="G53003" s="6">
        <f t="shared" si="831"/>
        <v>0</v>
      </c>
    </row>
    <row r="53004" spans="1:7" x14ac:dyDescent="0.3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>VLOOKUP(D53004,J:K,2,0)</f>
        <v>44166.169814814813</v>
      </c>
      <c r="G53004" s="6">
        <f t="shared" si="831"/>
        <v>0</v>
      </c>
    </row>
    <row r="53005" spans="1:7" x14ac:dyDescent="0.3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>VLOOKUP(D53005,J:K,2,0)</f>
        <v>43891.165625000001</v>
      </c>
      <c r="G53005" s="6">
        <f t="shared" si="831"/>
        <v>0</v>
      </c>
    </row>
    <row r="53006" spans="1:7" x14ac:dyDescent="0.3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>VLOOKUP(D53006,J:K,2,0)</f>
        <v>44044.127384259256</v>
      </c>
      <c r="G53006" s="6">
        <f t="shared" si="831"/>
        <v>0</v>
      </c>
    </row>
    <row r="53007" spans="1:7" x14ac:dyDescent="0.3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>VLOOKUP(D53007,J:K,2,0)</f>
        <v>43836.127511574072</v>
      </c>
      <c r="G53007" s="6">
        <f t="shared" si="831"/>
        <v>0</v>
      </c>
    </row>
    <row r="53008" spans="1:7" x14ac:dyDescent="0.3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>VLOOKUP(D53008,J:K,2,0)</f>
        <v>43952.029305555552</v>
      </c>
      <c r="G53008" s="6">
        <f t="shared" si="831"/>
        <v>0</v>
      </c>
    </row>
    <row r="53009" spans="1:7" x14ac:dyDescent="0.3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>VLOOKUP(D53009,J:K,2,0)</f>
        <v>44136.587361111109</v>
      </c>
      <c r="G53009" s="6">
        <f t="shared" si="831"/>
        <v>0</v>
      </c>
    </row>
    <row r="53010" spans="1:7" x14ac:dyDescent="0.3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>VLOOKUP(D53010,J:K,2,0)</f>
        <v>44044.189236111109</v>
      </c>
      <c r="G53010" s="6">
        <f t="shared" si="831"/>
        <v>0</v>
      </c>
    </row>
    <row r="53011" spans="1:7" x14ac:dyDescent="0.3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>VLOOKUP(D53011,J:K,2,0)</f>
        <v>43922.969097222223</v>
      </c>
      <c r="G53011" s="6">
        <f t="shared" si="831"/>
        <v>0</v>
      </c>
    </row>
    <row r="53012" spans="1:7" x14ac:dyDescent="0.3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>VLOOKUP(D53012,J:K,2,0)</f>
        <v>44167.099872685183</v>
      </c>
      <c r="G53012" s="6">
        <f t="shared" si="831"/>
        <v>0</v>
      </c>
    </row>
    <row r="53013" spans="1:7" x14ac:dyDescent="0.3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>VLOOKUP(D53013,J:K,2,0)</f>
        <v>44136.460150462961</v>
      </c>
      <c r="G53013" s="6">
        <f t="shared" si="831"/>
        <v>0</v>
      </c>
    </row>
    <row r="53014" spans="1:7" x14ac:dyDescent="0.3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>VLOOKUP(D53014,J:K,2,0)</f>
        <v>43983.338842592595</v>
      </c>
      <c r="G53014" s="6">
        <f t="shared" si="831"/>
        <v>0</v>
      </c>
    </row>
    <row r="53015" spans="1:7" x14ac:dyDescent="0.3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>VLOOKUP(D53015,J:K,2,0)</f>
        <v>43862.03502314815</v>
      </c>
      <c r="G53015" s="6">
        <f t="shared" si="831"/>
        <v>0</v>
      </c>
    </row>
    <row r="53016" spans="1:7" x14ac:dyDescent="0.3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>VLOOKUP(D53016,J:K,2,0)</f>
        <v>43983.649594907409</v>
      </c>
      <c r="G53016" s="6">
        <f t="shared" si="831"/>
        <v>0</v>
      </c>
    </row>
    <row r="53017" spans="1:7" x14ac:dyDescent="0.3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>VLOOKUP(D53017,J:K,2,0)</f>
        <v>43863.602118055554</v>
      </c>
      <c r="G53017" s="6">
        <f t="shared" si="831"/>
        <v>0</v>
      </c>
    </row>
    <row r="53018" spans="1:7" x14ac:dyDescent="0.3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>VLOOKUP(D53018,J:K,2,0)</f>
        <v>44166.401678240742</v>
      </c>
      <c r="G53018" s="6">
        <f t="shared" si="831"/>
        <v>0</v>
      </c>
    </row>
    <row r="53019" spans="1:7" x14ac:dyDescent="0.3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>VLOOKUP(D53019,J:K,2,0)</f>
        <v>44136.094247685185</v>
      </c>
      <c r="G53019" s="6">
        <f t="shared" si="831"/>
        <v>0</v>
      </c>
    </row>
    <row r="53020" spans="1:7" x14ac:dyDescent="0.3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>VLOOKUP(D53020,J:K,2,0)</f>
        <v>44136.293263888889</v>
      </c>
      <c r="G53020" s="6">
        <f t="shared" si="831"/>
        <v>0</v>
      </c>
    </row>
    <row r="53021" spans="1:7" x14ac:dyDescent="0.3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>VLOOKUP(D53021,J:K,2,0)</f>
        <v>44166.999039351853</v>
      </c>
      <c r="G53021" s="6">
        <f t="shared" si="831"/>
        <v>0</v>
      </c>
    </row>
    <row r="53022" spans="1:7" x14ac:dyDescent="0.3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>VLOOKUP(D53022,J:K,2,0)</f>
        <v>43891.105428240742</v>
      </c>
      <c r="G53022" s="6">
        <f t="shared" si="831"/>
        <v>0</v>
      </c>
    </row>
    <row r="53023" spans="1:7" x14ac:dyDescent="0.3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>VLOOKUP(D53023,J:K,2,0)</f>
        <v>43983.338842592595</v>
      </c>
      <c r="G53023" s="6">
        <f t="shared" si="831"/>
        <v>0</v>
      </c>
    </row>
    <row r="53024" spans="1:7" x14ac:dyDescent="0.3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>VLOOKUP(D53024,J:K,2,0)</f>
        <v>43891.105428240742</v>
      </c>
      <c r="G53024" s="6">
        <f t="shared" si="831"/>
        <v>0</v>
      </c>
    </row>
    <row r="53025" spans="1:7" x14ac:dyDescent="0.3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>VLOOKUP(D53025,J:K,2,0)</f>
        <v>44166.069513888891</v>
      </c>
      <c r="G53025" s="6">
        <f t="shared" si="831"/>
        <v>0</v>
      </c>
    </row>
    <row r="53026" spans="1:7" x14ac:dyDescent="0.3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>VLOOKUP(D53026,J:K,2,0)</f>
        <v>43892.460312499999</v>
      </c>
      <c r="G53026" s="6">
        <f t="shared" si="831"/>
        <v>0</v>
      </c>
    </row>
    <row r="53027" spans="1:7" x14ac:dyDescent="0.3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>VLOOKUP(D53027,J:K,2,0)</f>
        <v>44136.910833333335</v>
      </c>
      <c r="G53027" s="6">
        <f t="shared" si="831"/>
        <v>0</v>
      </c>
    </row>
    <row r="53028" spans="1:7" x14ac:dyDescent="0.3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>VLOOKUP(D53028,J:K,2,0)</f>
        <v>44076.014999999999</v>
      </c>
      <c r="G53028" s="6">
        <f t="shared" si="831"/>
        <v>0</v>
      </c>
    </row>
    <row r="53029" spans="1:7" x14ac:dyDescent="0.3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>VLOOKUP(D53029,J:K,2,0)</f>
        <v>43862.03502314815</v>
      </c>
      <c r="G53029" s="6">
        <f t="shared" si="831"/>
        <v>0</v>
      </c>
    </row>
    <row r="53030" spans="1:7" x14ac:dyDescent="0.3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>VLOOKUP(D53030,J:K,2,0)</f>
        <v>44076.1249537037</v>
      </c>
      <c r="G53030" s="6">
        <f t="shared" si="831"/>
        <v>0</v>
      </c>
    </row>
    <row r="53031" spans="1:7" x14ac:dyDescent="0.3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>VLOOKUP(D53031,J:K,2,0)</f>
        <v>43952.751793981479</v>
      </c>
      <c r="G53031" s="6">
        <f t="shared" si="831"/>
        <v>0</v>
      </c>
    </row>
    <row r="53032" spans="1:7" x14ac:dyDescent="0.3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>VLOOKUP(D53032,J:K,2,0)</f>
        <v>43983.628136574072</v>
      </c>
      <c r="G53032" s="6">
        <f t="shared" si="831"/>
        <v>0</v>
      </c>
    </row>
    <row r="53033" spans="1:7" x14ac:dyDescent="0.3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>VLOOKUP(D53033,J:K,2,0)</f>
        <v>43922.844085648147</v>
      </c>
      <c r="G53033" s="6">
        <f t="shared" si="831"/>
        <v>0</v>
      </c>
    </row>
    <row r="53034" spans="1:7" x14ac:dyDescent="0.3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>VLOOKUP(D53034,J:K,2,0)</f>
        <v>43952.977141203701</v>
      </c>
      <c r="G53034" s="6">
        <f t="shared" si="831"/>
        <v>0</v>
      </c>
    </row>
    <row r="53035" spans="1:7" x14ac:dyDescent="0.3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>VLOOKUP(D53035,J:K,2,0)</f>
        <v>43891.131111111114</v>
      </c>
      <c r="G53035" s="6">
        <f t="shared" si="831"/>
        <v>0</v>
      </c>
    </row>
    <row r="53036" spans="1:7" x14ac:dyDescent="0.3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>VLOOKUP(D53036,J:K,2,0)</f>
        <v>43985.458460648151</v>
      </c>
      <c r="G53036" s="6">
        <f t="shared" si="831"/>
        <v>0</v>
      </c>
    </row>
    <row r="53037" spans="1:7" x14ac:dyDescent="0.3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>VLOOKUP(D53037,J:K,2,0)</f>
        <v>44076.571203703701</v>
      </c>
      <c r="G53037" s="6">
        <f t="shared" si="831"/>
        <v>0</v>
      </c>
    </row>
    <row r="53038" spans="1:7" x14ac:dyDescent="0.3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>VLOOKUP(D53038,J:K,2,0)</f>
        <v>44136.667731481481</v>
      </c>
      <c r="G53038" s="6">
        <f t="shared" si="831"/>
        <v>0</v>
      </c>
    </row>
    <row r="53039" spans="1:7" x14ac:dyDescent="0.3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>VLOOKUP(D53039,J:K,2,0)</f>
        <v>43984.405729166669</v>
      </c>
      <c r="G53039" s="6">
        <f t="shared" si="831"/>
        <v>0</v>
      </c>
    </row>
    <row r="53040" spans="1:7" x14ac:dyDescent="0.3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>VLOOKUP(D53040,J:K,2,0)</f>
        <v>43952.751793981479</v>
      </c>
      <c r="G53040" s="6">
        <f t="shared" si="831"/>
        <v>0</v>
      </c>
    </row>
    <row r="53041" spans="1:7" x14ac:dyDescent="0.3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>VLOOKUP(D53041,J:K,2,0)</f>
        <v>43983.338842592595</v>
      </c>
      <c r="G53041" s="6">
        <f t="shared" si="831"/>
        <v>0</v>
      </c>
    </row>
    <row r="53042" spans="1:7" x14ac:dyDescent="0.3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>VLOOKUP(D53042,J:K,2,0)</f>
        <v>44044.76353009259</v>
      </c>
      <c r="G53042" s="6">
        <f t="shared" si="831"/>
        <v>0</v>
      </c>
    </row>
    <row r="53043" spans="1:7" x14ac:dyDescent="0.3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>VLOOKUP(D53043,J:K,2,0)</f>
        <v>43952.015902777777</v>
      </c>
      <c r="G53043" s="6">
        <f t="shared" si="831"/>
        <v>0</v>
      </c>
    </row>
    <row r="53044" spans="1:7" x14ac:dyDescent="0.3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>VLOOKUP(D53044,J:K,2,0)</f>
        <v>44166.349050925928</v>
      </c>
      <c r="G53044" s="6">
        <f t="shared" si="831"/>
        <v>0</v>
      </c>
    </row>
    <row r="53045" spans="1:7" x14ac:dyDescent="0.3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>VLOOKUP(D53045,J:K,2,0)</f>
        <v>44136.293263888889</v>
      </c>
      <c r="G53045" s="6">
        <f t="shared" si="831"/>
        <v>0</v>
      </c>
    </row>
    <row r="53046" spans="1:7" x14ac:dyDescent="0.3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>VLOOKUP(D53046,J:K,2,0)</f>
        <v>43952.029305555552</v>
      </c>
      <c r="G53046" s="6">
        <f t="shared" si="831"/>
        <v>0</v>
      </c>
    </row>
    <row r="53047" spans="1:7" x14ac:dyDescent="0.3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>VLOOKUP(D53047,J:K,2,0)</f>
        <v>44044.189236111109</v>
      </c>
      <c r="G53047" s="6">
        <f t="shared" si="831"/>
        <v>0</v>
      </c>
    </row>
    <row r="53048" spans="1:7" x14ac:dyDescent="0.3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>VLOOKUP(D53048,J:K,2,0)</f>
        <v>43983.320763888885</v>
      </c>
      <c r="G53048" s="6">
        <f t="shared" si="831"/>
        <v>0</v>
      </c>
    </row>
    <row r="53049" spans="1:7" x14ac:dyDescent="0.3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>VLOOKUP(D53049,J:K,2,0)</f>
        <v>43862.029675925929</v>
      </c>
      <c r="G53049" s="6">
        <f t="shared" si="831"/>
        <v>0</v>
      </c>
    </row>
    <row r="53050" spans="1:7" x14ac:dyDescent="0.3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>VLOOKUP(D53050,J:K,2,0)</f>
        <v>43983.338842592595</v>
      </c>
      <c r="G53050" s="6">
        <f t="shared" si="831"/>
        <v>0</v>
      </c>
    </row>
    <row r="53051" spans="1:7" x14ac:dyDescent="0.3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>VLOOKUP(D53051,J:K,2,0)</f>
        <v>43831.863842592589</v>
      </c>
      <c r="G53051" s="6">
        <f t="shared" si="831"/>
        <v>0</v>
      </c>
    </row>
    <row r="53052" spans="1:7" x14ac:dyDescent="0.3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>VLOOKUP(D53052,J:K,2,0)</f>
        <v>44075.110925925925</v>
      </c>
      <c r="G53052" s="6">
        <f t="shared" si="831"/>
        <v>0</v>
      </c>
    </row>
    <row r="53053" spans="1:7" x14ac:dyDescent="0.3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>VLOOKUP(D53053,J:K,2,0)</f>
        <v>43952.977141203701</v>
      </c>
      <c r="G53053" s="6">
        <f t="shared" si="831"/>
        <v>0</v>
      </c>
    </row>
    <row r="53054" spans="1:7" x14ac:dyDescent="0.3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>VLOOKUP(D53054,J:K,2,0)</f>
        <v>44075.203321759262</v>
      </c>
      <c r="G53054" s="6">
        <f t="shared" si="831"/>
        <v>0</v>
      </c>
    </row>
    <row r="53055" spans="1:7" x14ac:dyDescent="0.3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>VLOOKUP(D53055,J:K,2,0)</f>
        <v>44136.615451388891</v>
      </c>
      <c r="G53055" s="6">
        <f t="shared" si="831"/>
        <v>0</v>
      </c>
    </row>
    <row r="53056" spans="1:7" x14ac:dyDescent="0.3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>VLOOKUP(D53056,J:K,2,0)</f>
        <v>43952.199270833335</v>
      </c>
      <c r="G53056" s="6">
        <f t="shared" si="831"/>
        <v>0</v>
      </c>
    </row>
    <row r="53057" spans="1:7" x14ac:dyDescent="0.3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>VLOOKUP(D53057,J:K,2,0)</f>
        <v>44044.306481481479</v>
      </c>
      <c r="G53057" s="6">
        <f t="shared" si="831"/>
        <v>0</v>
      </c>
    </row>
    <row r="53058" spans="1:7" x14ac:dyDescent="0.3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>VLOOKUP(D53058,J:K,2,0)</f>
        <v>44166.081365740742</v>
      </c>
      <c r="G53058" s="6">
        <f t="shared" si="831"/>
        <v>0</v>
      </c>
    </row>
    <row r="53059" spans="1:7" x14ac:dyDescent="0.3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>VLOOKUP(D53059,J:K,2,0)</f>
        <v>43952.029305555552</v>
      </c>
      <c r="G53059" s="6">
        <f t="shared" ref="G53059:G53122" si="832">IF(F53059=C53059, 1, 0)</f>
        <v>0</v>
      </c>
    </row>
    <row r="53060" spans="1:7" x14ac:dyDescent="0.3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>VLOOKUP(D53060,J:K,2,0)</f>
        <v>43831.863842592589</v>
      </c>
      <c r="G53060" s="6">
        <f t="shared" si="832"/>
        <v>0</v>
      </c>
    </row>
    <row r="53061" spans="1:7" x14ac:dyDescent="0.3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>VLOOKUP(D53061,J:K,2,0)</f>
        <v>43952.029305555552</v>
      </c>
      <c r="G53061" s="6">
        <f t="shared" si="832"/>
        <v>0</v>
      </c>
    </row>
    <row r="53062" spans="1:7" x14ac:dyDescent="0.3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>VLOOKUP(D53062,J:K,2,0)</f>
        <v>44136.003217592595</v>
      </c>
      <c r="G53062" s="6">
        <f t="shared" si="832"/>
        <v>0</v>
      </c>
    </row>
    <row r="53063" spans="1:7" x14ac:dyDescent="0.3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>VLOOKUP(D53063,J:K,2,0)</f>
        <v>43922.429456018515</v>
      </c>
      <c r="G53063" s="6">
        <f t="shared" si="832"/>
        <v>0</v>
      </c>
    </row>
    <row r="53064" spans="1:7" x14ac:dyDescent="0.3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>VLOOKUP(D53064,J:K,2,0)</f>
        <v>43952.049432870372</v>
      </c>
      <c r="G53064" s="6">
        <f t="shared" si="832"/>
        <v>0</v>
      </c>
    </row>
    <row r="53065" spans="1:7" x14ac:dyDescent="0.3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>VLOOKUP(D53065,J:K,2,0)</f>
        <v>43832.876203703701</v>
      </c>
      <c r="G53065" s="6">
        <f t="shared" si="832"/>
        <v>0</v>
      </c>
    </row>
    <row r="53066" spans="1:7" x14ac:dyDescent="0.3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>VLOOKUP(D53066,J:K,2,0)</f>
        <v>44075.811689814815</v>
      </c>
      <c r="G53066" s="6">
        <f t="shared" si="832"/>
        <v>0</v>
      </c>
    </row>
    <row r="53067" spans="1:7" x14ac:dyDescent="0.3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>VLOOKUP(D53067,J:K,2,0)</f>
        <v>44105.534861111111</v>
      </c>
      <c r="G53067" s="6">
        <f t="shared" si="832"/>
        <v>0</v>
      </c>
    </row>
    <row r="53068" spans="1:7" x14ac:dyDescent="0.3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>VLOOKUP(D53068,J:K,2,0)</f>
        <v>44166.294965277775</v>
      </c>
      <c r="G53068" s="6">
        <f t="shared" si="832"/>
        <v>0</v>
      </c>
    </row>
    <row r="53069" spans="1:7" x14ac:dyDescent="0.3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>VLOOKUP(D53069,J:K,2,0)</f>
        <v>44076.770902777775</v>
      </c>
      <c r="G53069" s="6">
        <f t="shared" si="832"/>
        <v>0</v>
      </c>
    </row>
    <row r="53070" spans="1:7" x14ac:dyDescent="0.3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>VLOOKUP(D53070,J:K,2,0)</f>
        <v>44044.264340277776</v>
      </c>
      <c r="G53070" s="6">
        <f t="shared" si="832"/>
        <v>0</v>
      </c>
    </row>
    <row r="53071" spans="1:7" x14ac:dyDescent="0.3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>VLOOKUP(D53071,J:K,2,0)</f>
        <v>44044.029652777775</v>
      </c>
      <c r="G53071" s="6">
        <f t="shared" si="832"/>
        <v>0</v>
      </c>
    </row>
    <row r="53072" spans="1:7" x14ac:dyDescent="0.3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>VLOOKUP(D53072,J:K,2,0)</f>
        <v>44136.078090277777</v>
      </c>
      <c r="G53072" s="6">
        <f t="shared" si="832"/>
        <v>0</v>
      </c>
    </row>
    <row r="53073" spans="1:7" x14ac:dyDescent="0.3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>VLOOKUP(D53073,J:K,2,0)</f>
        <v>44106.289375</v>
      </c>
      <c r="G53073" s="6">
        <f t="shared" si="832"/>
        <v>0</v>
      </c>
    </row>
    <row r="53074" spans="1:7" x14ac:dyDescent="0.3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>VLOOKUP(D53074,J:K,2,0)</f>
        <v>43986.256631944445</v>
      </c>
      <c r="G53074" s="6">
        <f t="shared" si="832"/>
        <v>0</v>
      </c>
    </row>
    <row r="53075" spans="1:7" x14ac:dyDescent="0.3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>VLOOKUP(D53075,J:K,2,0)</f>
        <v>43952.029305555552</v>
      </c>
      <c r="G53075" s="6">
        <f t="shared" si="832"/>
        <v>0</v>
      </c>
    </row>
    <row r="53076" spans="1:7" x14ac:dyDescent="0.3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>VLOOKUP(D53076,J:K,2,0)</f>
        <v>44167.584826388891</v>
      </c>
      <c r="G53076" s="6">
        <f t="shared" si="832"/>
        <v>0</v>
      </c>
    </row>
    <row r="53077" spans="1:7" x14ac:dyDescent="0.3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>VLOOKUP(D53077,J:K,2,0)</f>
        <v>44136.118472222224</v>
      </c>
      <c r="G53077" s="6">
        <f t="shared" si="832"/>
        <v>0</v>
      </c>
    </row>
    <row r="53078" spans="1:7" x14ac:dyDescent="0.3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>VLOOKUP(D53078,J:K,2,0)</f>
        <v>44044.189236111109</v>
      </c>
      <c r="G53078" s="6">
        <f t="shared" si="832"/>
        <v>0</v>
      </c>
    </row>
    <row r="53079" spans="1:7" x14ac:dyDescent="0.3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>VLOOKUP(D53079,J:K,2,0)</f>
        <v>44166.034872685188</v>
      </c>
      <c r="G53079" s="6">
        <f t="shared" si="832"/>
        <v>0</v>
      </c>
    </row>
    <row r="53080" spans="1:7" x14ac:dyDescent="0.3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>VLOOKUP(D53080,J:K,2,0)</f>
        <v>43922.969097222223</v>
      </c>
      <c r="G53080" s="6">
        <f t="shared" si="832"/>
        <v>0</v>
      </c>
    </row>
    <row r="53081" spans="1:7" x14ac:dyDescent="0.3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>VLOOKUP(D53081,J:K,2,0)</f>
        <v>44075.111851851849</v>
      </c>
      <c r="G53081" s="6">
        <f t="shared" si="832"/>
        <v>0</v>
      </c>
    </row>
    <row r="53082" spans="1:7" x14ac:dyDescent="0.3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>VLOOKUP(D53082,J:K,2,0)</f>
        <v>43953.841516203705</v>
      </c>
      <c r="G53082" s="6">
        <f t="shared" si="832"/>
        <v>0</v>
      </c>
    </row>
    <row r="53083" spans="1:7" x14ac:dyDescent="0.3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>VLOOKUP(D53083,J:K,2,0)</f>
        <v>44166.349050925928</v>
      </c>
      <c r="G53083" s="6">
        <f t="shared" si="832"/>
        <v>0</v>
      </c>
    </row>
    <row r="53084" spans="1:7" x14ac:dyDescent="0.3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>VLOOKUP(D53084,J:K,2,0)</f>
        <v>44136.688506944447</v>
      </c>
      <c r="G53084" s="6">
        <f t="shared" si="832"/>
        <v>0</v>
      </c>
    </row>
    <row r="53085" spans="1:7" x14ac:dyDescent="0.3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>VLOOKUP(D53085,J:K,2,0)</f>
        <v>43952.033032407409</v>
      </c>
      <c r="G53085" s="6">
        <f t="shared" si="832"/>
        <v>0</v>
      </c>
    </row>
    <row r="53086" spans="1:7" x14ac:dyDescent="0.3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>VLOOKUP(D53086,J:K,2,0)</f>
        <v>44136.688506944447</v>
      </c>
      <c r="G53086" s="6">
        <f t="shared" si="832"/>
        <v>0</v>
      </c>
    </row>
    <row r="53087" spans="1:7" x14ac:dyDescent="0.3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>VLOOKUP(D53087,J:K,2,0)</f>
        <v>44105.00309027778</v>
      </c>
      <c r="G53087" s="6">
        <f t="shared" si="832"/>
        <v>0</v>
      </c>
    </row>
    <row r="53088" spans="1:7" x14ac:dyDescent="0.3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>VLOOKUP(D53088,J:K,2,0)</f>
        <v>43862.8516087963</v>
      </c>
      <c r="G53088" s="6">
        <f t="shared" si="832"/>
        <v>0</v>
      </c>
    </row>
    <row r="53089" spans="1:7" x14ac:dyDescent="0.3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>VLOOKUP(D53089,J:K,2,0)</f>
        <v>44136.205462962964</v>
      </c>
      <c r="G53089" s="6">
        <f t="shared" si="832"/>
        <v>0</v>
      </c>
    </row>
    <row r="53090" spans="1:7" x14ac:dyDescent="0.3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>VLOOKUP(D53090,J:K,2,0)</f>
        <v>44013.007175925923</v>
      </c>
      <c r="G53090" s="6">
        <f t="shared" si="832"/>
        <v>0</v>
      </c>
    </row>
    <row r="53091" spans="1:7" x14ac:dyDescent="0.3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>VLOOKUP(D53091,J:K,2,0)</f>
        <v>44075.387592592589</v>
      </c>
      <c r="G53091" s="6">
        <f t="shared" si="832"/>
        <v>0</v>
      </c>
    </row>
    <row r="53092" spans="1:7" x14ac:dyDescent="0.3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>VLOOKUP(D53092,J:K,2,0)</f>
        <v>43984.759155092594</v>
      </c>
      <c r="G53092" s="6">
        <f t="shared" si="832"/>
        <v>0</v>
      </c>
    </row>
    <row r="53093" spans="1:7" x14ac:dyDescent="0.3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>VLOOKUP(D53093,J:K,2,0)</f>
        <v>44136.460150462961</v>
      </c>
      <c r="G53093" s="6">
        <f t="shared" si="832"/>
        <v>0</v>
      </c>
    </row>
    <row r="53094" spans="1:7" x14ac:dyDescent="0.3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>VLOOKUP(D53094,J:K,2,0)</f>
        <v>44044.288703703707</v>
      </c>
      <c r="G53094" s="6">
        <f t="shared" si="832"/>
        <v>0</v>
      </c>
    </row>
    <row r="53095" spans="1:7" x14ac:dyDescent="0.3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>VLOOKUP(D53095,J:K,2,0)</f>
        <v>44105.534861111111</v>
      </c>
      <c r="G53095" s="6">
        <f t="shared" si="832"/>
        <v>0</v>
      </c>
    </row>
    <row r="53096" spans="1:7" x14ac:dyDescent="0.3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>VLOOKUP(D53096,J:K,2,0)</f>
        <v>44075.447638888887</v>
      </c>
      <c r="G53096" s="6">
        <f t="shared" si="832"/>
        <v>0</v>
      </c>
    </row>
    <row r="53097" spans="1:7" x14ac:dyDescent="0.3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>VLOOKUP(D53097,J:K,2,0)</f>
        <v>44014.365486111114</v>
      </c>
      <c r="G53097" s="6">
        <f t="shared" si="832"/>
        <v>0</v>
      </c>
    </row>
    <row r="53098" spans="1:7" x14ac:dyDescent="0.3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>VLOOKUP(D53098,J:K,2,0)</f>
        <v>43922.163784722223</v>
      </c>
      <c r="G53098" s="6">
        <f t="shared" si="832"/>
        <v>0</v>
      </c>
    </row>
    <row r="53099" spans="1:7" x14ac:dyDescent="0.3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>VLOOKUP(D53099,J:K,2,0)</f>
        <v>44136.078090277777</v>
      </c>
      <c r="G53099" s="6">
        <f t="shared" si="832"/>
        <v>0</v>
      </c>
    </row>
    <row r="53100" spans="1:7" x14ac:dyDescent="0.3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>VLOOKUP(D53100,J:K,2,0)</f>
        <v>43923.152268518519</v>
      </c>
      <c r="G53100" s="6">
        <f t="shared" si="832"/>
        <v>0</v>
      </c>
    </row>
    <row r="53101" spans="1:7" x14ac:dyDescent="0.3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>VLOOKUP(D53101,J:K,2,0)</f>
        <v>44013.2809837963</v>
      </c>
      <c r="G53101" s="6">
        <f t="shared" si="832"/>
        <v>0</v>
      </c>
    </row>
    <row r="53102" spans="1:7" x14ac:dyDescent="0.3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>VLOOKUP(D53102,J:K,2,0)</f>
        <v>44044.821122685185</v>
      </c>
      <c r="G53102" s="6">
        <f t="shared" si="832"/>
        <v>0</v>
      </c>
    </row>
    <row r="53103" spans="1:7" x14ac:dyDescent="0.3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>VLOOKUP(D53103,J:K,2,0)</f>
        <v>43835.019953703704</v>
      </c>
      <c r="G53103" s="6">
        <f t="shared" si="832"/>
        <v>0</v>
      </c>
    </row>
    <row r="53104" spans="1:7" x14ac:dyDescent="0.3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>VLOOKUP(D53104,J:K,2,0)</f>
        <v>44044.635451388887</v>
      </c>
      <c r="G53104" s="6">
        <f t="shared" si="832"/>
        <v>0</v>
      </c>
    </row>
    <row r="53105" spans="1:7" x14ac:dyDescent="0.3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>VLOOKUP(D53105,J:K,2,0)</f>
        <v>43952.016840277778</v>
      </c>
      <c r="G53105" s="6">
        <f t="shared" si="832"/>
        <v>0</v>
      </c>
    </row>
    <row r="53106" spans="1:7" x14ac:dyDescent="0.3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>VLOOKUP(D53106,J:K,2,0)</f>
        <v>43891.105428240742</v>
      </c>
      <c r="G53106" s="6">
        <f t="shared" si="832"/>
        <v>0</v>
      </c>
    </row>
    <row r="53107" spans="1:7" x14ac:dyDescent="0.3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>VLOOKUP(D53107,J:K,2,0)</f>
        <v>43832.876203703701</v>
      </c>
      <c r="G53107" s="6">
        <f t="shared" si="832"/>
        <v>0</v>
      </c>
    </row>
    <row r="53108" spans="1:7" x14ac:dyDescent="0.3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>VLOOKUP(D53108,J:K,2,0)</f>
        <v>43952.199270833335</v>
      </c>
      <c r="G53108" s="6">
        <f t="shared" si="832"/>
        <v>0</v>
      </c>
    </row>
    <row r="53109" spans="1:7" x14ac:dyDescent="0.3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>VLOOKUP(D53109,J:K,2,0)</f>
        <v>44166.349050925928</v>
      </c>
      <c r="G53109" s="6">
        <f t="shared" si="832"/>
        <v>0</v>
      </c>
    </row>
    <row r="53110" spans="1:7" x14ac:dyDescent="0.3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>VLOOKUP(D53110,J:K,2,0)</f>
        <v>44045.331446759257</v>
      </c>
      <c r="G53110" s="6">
        <f t="shared" si="832"/>
        <v>0</v>
      </c>
    </row>
    <row r="53111" spans="1:7" x14ac:dyDescent="0.3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>VLOOKUP(D53111,J:K,2,0)</f>
        <v>44075.263368055559</v>
      </c>
      <c r="G53111" s="6">
        <f t="shared" si="832"/>
        <v>0</v>
      </c>
    </row>
    <row r="53112" spans="1:7" x14ac:dyDescent="0.3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>VLOOKUP(D53112,J:K,2,0)</f>
        <v>44105.534861111111</v>
      </c>
      <c r="G53112" s="6">
        <f t="shared" si="832"/>
        <v>0</v>
      </c>
    </row>
    <row r="53113" spans="1:7" x14ac:dyDescent="0.3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>VLOOKUP(D53113,J:K,2,0)</f>
        <v>44166.53392361111</v>
      </c>
      <c r="G53113" s="6">
        <f t="shared" si="832"/>
        <v>0</v>
      </c>
    </row>
    <row r="53114" spans="1:7" x14ac:dyDescent="0.3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>VLOOKUP(D53114,J:K,2,0)</f>
        <v>44044.368518518517</v>
      </c>
      <c r="G53114" s="6">
        <f t="shared" si="832"/>
        <v>0</v>
      </c>
    </row>
    <row r="53115" spans="1:7" x14ac:dyDescent="0.3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>VLOOKUP(D53115,J:K,2,0)</f>
        <v>44044.264340277776</v>
      </c>
      <c r="G53115" s="6">
        <f t="shared" si="832"/>
        <v>0</v>
      </c>
    </row>
    <row r="53116" spans="1:7" x14ac:dyDescent="0.3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>VLOOKUP(D53116,J:K,2,0)</f>
        <v>44044.362303240741</v>
      </c>
      <c r="G53116" s="6">
        <f t="shared" si="832"/>
        <v>0</v>
      </c>
    </row>
    <row r="53117" spans="1:7" x14ac:dyDescent="0.3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>VLOOKUP(D53117,J:K,2,0)</f>
        <v>44166.238379629627</v>
      </c>
      <c r="G53117" s="6">
        <f t="shared" si="832"/>
        <v>0</v>
      </c>
    </row>
    <row r="53118" spans="1:7" x14ac:dyDescent="0.3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>VLOOKUP(D53118,J:K,2,0)</f>
        <v>43891.025983796295</v>
      </c>
      <c r="G53118" s="6">
        <f t="shared" si="832"/>
        <v>0</v>
      </c>
    </row>
    <row r="53119" spans="1:7" x14ac:dyDescent="0.3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>VLOOKUP(D53119,J:K,2,0)</f>
        <v>44136.277511574073</v>
      </c>
      <c r="G53119" s="6">
        <f t="shared" si="832"/>
        <v>0</v>
      </c>
    </row>
    <row r="53120" spans="1:7" x14ac:dyDescent="0.3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>VLOOKUP(D53120,J:K,2,0)</f>
        <v>43983.596550925926</v>
      </c>
      <c r="G53120" s="6">
        <f t="shared" si="832"/>
        <v>0</v>
      </c>
    </row>
    <row r="53121" spans="1:7" x14ac:dyDescent="0.3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>VLOOKUP(D53121,J:K,2,0)</f>
        <v>43983.43540509259</v>
      </c>
      <c r="G53121" s="6">
        <f t="shared" si="832"/>
        <v>0</v>
      </c>
    </row>
    <row r="53122" spans="1:7" x14ac:dyDescent="0.3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>VLOOKUP(D53122,J:K,2,0)</f>
        <v>43984.405729166669</v>
      </c>
      <c r="G53122" s="6">
        <f t="shared" si="832"/>
        <v>0</v>
      </c>
    </row>
    <row r="53123" spans="1:7" x14ac:dyDescent="0.3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>VLOOKUP(D53123,J:K,2,0)</f>
        <v>43891.569097222222</v>
      </c>
      <c r="G53123" s="6">
        <f t="shared" ref="G53123:G53186" si="833">IF(F53123=C53123, 1, 0)</f>
        <v>0</v>
      </c>
    </row>
    <row r="53124" spans="1:7" x14ac:dyDescent="0.3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>VLOOKUP(D53124,J:K,2,0)</f>
        <v>43836.127511574072</v>
      </c>
      <c r="G53124" s="6">
        <f t="shared" si="833"/>
        <v>0</v>
      </c>
    </row>
    <row r="53125" spans="1:7" x14ac:dyDescent="0.3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>VLOOKUP(D53125,J:K,2,0)</f>
        <v>44075.811689814815</v>
      </c>
      <c r="G53125" s="6">
        <f t="shared" si="833"/>
        <v>0</v>
      </c>
    </row>
    <row r="53126" spans="1:7" x14ac:dyDescent="0.3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>VLOOKUP(D53126,J:K,2,0)</f>
        <v>43891.224456018521</v>
      </c>
      <c r="G53126" s="6">
        <f t="shared" si="833"/>
        <v>0</v>
      </c>
    </row>
    <row r="53127" spans="1:7" x14ac:dyDescent="0.3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>VLOOKUP(D53127,J:K,2,0)</f>
        <v>43923.125856481478</v>
      </c>
      <c r="G53127" s="6">
        <f t="shared" si="833"/>
        <v>0</v>
      </c>
    </row>
    <row r="53128" spans="1:7" x14ac:dyDescent="0.3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>VLOOKUP(D53128,J:K,2,0)</f>
        <v>44167.375254629631</v>
      </c>
      <c r="G53128" s="6">
        <f t="shared" si="833"/>
        <v>0</v>
      </c>
    </row>
    <row r="53129" spans="1:7" x14ac:dyDescent="0.3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>VLOOKUP(D53129,J:K,2,0)</f>
        <v>44044.635451388887</v>
      </c>
      <c r="G53129" s="6">
        <f t="shared" si="833"/>
        <v>0</v>
      </c>
    </row>
    <row r="53130" spans="1:7" x14ac:dyDescent="0.3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>VLOOKUP(D53130,J:K,2,0)</f>
        <v>44044.368518518517</v>
      </c>
      <c r="G53130" s="6">
        <f t="shared" si="833"/>
        <v>0</v>
      </c>
    </row>
    <row r="53131" spans="1:7" x14ac:dyDescent="0.3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>VLOOKUP(D53131,J:K,2,0)</f>
        <v>44166.53392361111</v>
      </c>
      <c r="G53131" s="6">
        <f t="shared" si="833"/>
        <v>0</v>
      </c>
    </row>
    <row r="53132" spans="1:7" x14ac:dyDescent="0.3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>VLOOKUP(D53132,J:K,2,0)</f>
        <v>44013.007175925923</v>
      </c>
      <c r="G53132" s="6">
        <f t="shared" si="833"/>
        <v>0</v>
      </c>
    </row>
    <row r="53133" spans="1:7" x14ac:dyDescent="0.3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>VLOOKUP(D53133,J:K,2,0)</f>
        <v>43838.476377314815</v>
      </c>
      <c r="G53133" s="6">
        <f t="shared" si="833"/>
        <v>0</v>
      </c>
    </row>
    <row r="53134" spans="1:7" x14ac:dyDescent="0.3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>VLOOKUP(D53134,J:K,2,0)</f>
        <v>44166.069513888891</v>
      </c>
      <c r="G53134" s="6">
        <f t="shared" si="833"/>
        <v>0</v>
      </c>
    </row>
    <row r="53135" spans="1:7" x14ac:dyDescent="0.3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>VLOOKUP(D53135,J:K,2,0)</f>
        <v>43922.063993055555</v>
      </c>
      <c r="G53135" s="6">
        <f t="shared" si="833"/>
        <v>0</v>
      </c>
    </row>
    <row r="53136" spans="1:7" x14ac:dyDescent="0.3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>VLOOKUP(D53136,J:K,2,0)</f>
        <v>44044.821122685185</v>
      </c>
      <c r="G53136" s="6">
        <f t="shared" si="833"/>
        <v>0</v>
      </c>
    </row>
    <row r="53137" spans="1:7" x14ac:dyDescent="0.3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>VLOOKUP(D53137,J:K,2,0)</f>
        <v>44105.054895833331</v>
      </c>
      <c r="G53137" s="6">
        <f t="shared" si="833"/>
        <v>0</v>
      </c>
    </row>
    <row r="53138" spans="1:7" x14ac:dyDescent="0.3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>VLOOKUP(D53138,J:K,2,0)</f>
        <v>44106.247627314813</v>
      </c>
      <c r="G53138" s="6">
        <f t="shared" si="833"/>
        <v>0</v>
      </c>
    </row>
    <row r="53139" spans="1:7" x14ac:dyDescent="0.3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>VLOOKUP(D53139,J:K,2,0)</f>
        <v>44015.97284722222</v>
      </c>
      <c r="G53139" s="6">
        <f t="shared" si="833"/>
        <v>0</v>
      </c>
    </row>
    <row r="53140" spans="1:7" x14ac:dyDescent="0.3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>VLOOKUP(D53140,J:K,2,0)</f>
        <v>43922.334780092591</v>
      </c>
      <c r="G53140" s="6">
        <f t="shared" si="833"/>
        <v>0</v>
      </c>
    </row>
    <row r="53141" spans="1:7" x14ac:dyDescent="0.3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>VLOOKUP(D53141,J:K,2,0)</f>
        <v>43923.047071759262</v>
      </c>
      <c r="G53141" s="6">
        <f t="shared" si="833"/>
        <v>0</v>
      </c>
    </row>
    <row r="53142" spans="1:7" x14ac:dyDescent="0.3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>VLOOKUP(D53142,J:K,2,0)</f>
        <v>44136.161643518521</v>
      </c>
      <c r="G53142" s="6">
        <f t="shared" si="833"/>
        <v>0</v>
      </c>
    </row>
    <row r="53143" spans="1:7" x14ac:dyDescent="0.3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>VLOOKUP(D53143,J:K,2,0)</f>
        <v>44137.145752314813</v>
      </c>
      <c r="G53143" s="6">
        <f t="shared" si="833"/>
        <v>0</v>
      </c>
    </row>
    <row r="53144" spans="1:7" x14ac:dyDescent="0.3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>VLOOKUP(D53144,J:K,2,0)</f>
        <v>43831.426666666666</v>
      </c>
      <c r="G53144" s="6">
        <f t="shared" si="833"/>
        <v>0</v>
      </c>
    </row>
    <row r="53145" spans="1:7" x14ac:dyDescent="0.3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>VLOOKUP(D53145,J:K,2,0)</f>
        <v>43832.253541666665</v>
      </c>
      <c r="G53145" s="6">
        <f t="shared" si="833"/>
        <v>0</v>
      </c>
    </row>
    <row r="53146" spans="1:7" x14ac:dyDescent="0.3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>VLOOKUP(D53146,J:K,2,0)</f>
        <v>43922.969097222223</v>
      </c>
      <c r="G53146" s="6">
        <f t="shared" si="833"/>
        <v>0</v>
      </c>
    </row>
    <row r="53147" spans="1:7" x14ac:dyDescent="0.3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>VLOOKUP(D53147,J:K,2,0)</f>
        <v>43983.320763888885</v>
      </c>
      <c r="G53147" s="6">
        <f t="shared" si="833"/>
        <v>0</v>
      </c>
    </row>
    <row r="53148" spans="1:7" x14ac:dyDescent="0.3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>VLOOKUP(D53148,J:K,2,0)</f>
        <v>43835.526423611111</v>
      </c>
      <c r="G53148" s="6">
        <f t="shared" si="833"/>
        <v>0</v>
      </c>
    </row>
    <row r="53149" spans="1:7" x14ac:dyDescent="0.3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>VLOOKUP(D53149,J:K,2,0)</f>
        <v>43862.838495370372</v>
      </c>
      <c r="G53149" s="6">
        <f t="shared" si="833"/>
        <v>0</v>
      </c>
    </row>
    <row r="53150" spans="1:7" x14ac:dyDescent="0.3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>VLOOKUP(D53150,J:K,2,0)</f>
        <v>44166.631921296299</v>
      </c>
      <c r="G53150" s="6">
        <f t="shared" si="833"/>
        <v>0</v>
      </c>
    </row>
    <row r="53151" spans="1:7" x14ac:dyDescent="0.3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>VLOOKUP(D53151,J:K,2,0)</f>
        <v>44105.618298611109</v>
      </c>
      <c r="G53151" s="6">
        <f t="shared" si="833"/>
        <v>0</v>
      </c>
    </row>
    <row r="53152" spans="1:7" x14ac:dyDescent="0.3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>VLOOKUP(D53152,J:K,2,0)</f>
        <v>43952.015902777777</v>
      </c>
      <c r="G53152" s="6">
        <f t="shared" si="833"/>
        <v>0</v>
      </c>
    </row>
    <row r="53153" spans="1:7" x14ac:dyDescent="0.3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>VLOOKUP(D53153,J:K,2,0)</f>
        <v>44013.007175925923</v>
      </c>
      <c r="G53153" s="6">
        <f t="shared" si="833"/>
        <v>0</v>
      </c>
    </row>
    <row r="53154" spans="1:7" x14ac:dyDescent="0.3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>VLOOKUP(D53154,J:K,2,0)</f>
        <v>43923.047071759262</v>
      </c>
      <c r="G53154" s="6">
        <f t="shared" si="833"/>
        <v>0</v>
      </c>
    </row>
    <row r="53155" spans="1:7" x14ac:dyDescent="0.3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>VLOOKUP(D53155,J:K,2,0)</f>
        <v>44137.493807870371</v>
      </c>
      <c r="G53155" s="6">
        <f t="shared" si="833"/>
        <v>0</v>
      </c>
    </row>
    <row r="53156" spans="1:7" x14ac:dyDescent="0.3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>VLOOKUP(D53156,J:K,2,0)</f>
        <v>43922.600034722222</v>
      </c>
      <c r="G53156" s="6">
        <f t="shared" si="833"/>
        <v>0</v>
      </c>
    </row>
    <row r="53157" spans="1:7" x14ac:dyDescent="0.3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>VLOOKUP(D53157,J:K,2,0)</f>
        <v>44136.153078703705</v>
      </c>
      <c r="G53157" s="6">
        <f t="shared" si="833"/>
        <v>0</v>
      </c>
    </row>
    <row r="53158" spans="1:7" x14ac:dyDescent="0.3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>VLOOKUP(D53158,J:K,2,0)</f>
        <v>43952.751793981479</v>
      </c>
      <c r="G53158" s="6">
        <f t="shared" si="833"/>
        <v>0</v>
      </c>
    </row>
    <row r="53159" spans="1:7" x14ac:dyDescent="0.3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>VLOOKUP(D53159,J:K,2,0)</f>
        <v>43835.526423611111</v>
      </c>
      <c r="G53159" s="6">
        <f t="shared" si="833"/>
        <v>0</v>
      </c>
    </row>
    <row r="53160" spans="1:7" x14ac:dyDescent="0.3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>VLOOKUP(D53160,J:K,2,0)</f>
        <v>44166.294965277775</v>
      </c>
      <c r="G53160" s="6">
        <f t="shared" si="833"/>
        <v>0</v>
      </c>
    </row>
    <row r="53161" spans="1:7" x14ac:dyDescent="0.3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>VLOOKUP(D53161,J:K,2,0)</f>
        <v>43833.397569444445</v>
      </c>
      <c r="G53161" s="6">
        <f t="shared" si="833"/>
        <v>0</v>
      </c>
    </row>
    <row r="53162" spans="1:7" x14ac:dyDescent="0.3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>VLOOKUP(D53162,J:K,2,0)</f>
        <v>44166.53392361111</v>
      </c>
      <c r="G53162" s="6">
        <f t="shared" si="833"/>
        <v>0</v>
      </c>
    </row>
    <row r="53163" spans="1:7" x14ac:dyDescent="0.3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>VLOOKUP(D53163,J:K,2,0)</f>
        <v>43952.015902777777</v>
      </c>
      <c r="G53163" s="6">
        <f t="shared" si="833"/>
        <v>0</v>
      </c>
    </row>
    <row r="53164" spans="1:7" x14ac:dyDescent="0.3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>VLOOKUP(D53164,J:K,2,0)</f>
        <v>44136.199131944442</v>
      </c>
      <c r="G53164" s="6">
        <f t="shared" si="833"/>
        <v>0</v>
      </c>
    </row>
    <row r="53165" spans="1:7" x14ac:dyDescent="0.3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>VLOOKUP(D53165,J:K,2,0)</f>
        <v>43862.647430555553</v>
      </c>
      <c r="G53165" s="6">
        <f t="shared" si="833"/>
        <v>0</v>
      </c>
    </row>
    <row r="53166" spans="1:7" x14ac:dyDescent="0.3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>VLOOKUP(D53166,J:K,2,0)</f>
        <v>43862.647430555553</v>
      </c>
      <c r="G53166" s="6">
        <f t="shared" si="833"/>
        <v>0</v>
      </c>
    </row>
    <row r="53167" spans="1:7" x14ac:dyDescent="0.3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>VLOOKUP(D53167,J:K,2,0)</f>
        <v>44106.247627314813</v>
      </c>
      <c r="G53167" s="6">
        <f t="shared" si="833"/>
        <v>0</v>
      </c>
    </row>
    <row r="53168" spans="1:7" x14ac:dyDescent="0.3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>VLOOKUP(D53168,J:K,2,0)</f>
        <v>44075.365104166667</v>
      </c>
      <c r="G53168" s="6">
        <f t="shared" si="833"/>
        <v>0</v>
      </c>
    </row>
    <row r="53169" spans="1:7" x14ac:dyDescent="0.3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>VLOOKUP(D53169,J:K,2,0)</f>
        <v>44136.620497685188</v>
      </c>
      <c r="G53169" s="6">
        <f t="shared" si="833"/>
        <v>0</v>
      </c>
    </row>
    <row r="53170" spans="1:7" x14ac:dyDescent="0.3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>VLOOKUP(D53170,J:K,2,0)</f>
        <v>44136.094247685185</v>
      </c>
      <c r="G53170" s="6">
        <f t="shared" si="833"/>
        <v>0</v>
      </c>
    </row>
    <row r="53171" spans="1:7" x14ac:dyDescent="0.3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>VLOOKUP(D53171,J:K,2,0)</f>
        <v>44105.154143518521</v>
      </c>
      <c r="G53171" s="6">
        <f t="shared" si="833"/>
        <v>0</v>
      </c>
    </row>
    <row r="53172" spans="1:7" x14ac:dyDescent="0.3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>VLOOKUP(D53172,J:K,2,0)</f>
        <v>44075.547384259262</v>
      </c>
      <c r="G53172" s="6">
        <f t="shared" si="833"/>
        <v>0</v>
      </c>
    </row>
    <row r="53173" spans="1:7" x14ac:dyDescent="0.3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>VLOOKUP(D53173,J:K,2,0)</f>
        <v>44013.102743055555</v>
      </c>
      <c r="G53173" s="6">
        <f t="shared" si="833"/>
        <v>0</v>
      </c>
    </row>
    <row r="53174" spans="1:7" x14ac:dyDescent="0.3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>VLOOKUP(D53174,J:K,2,0)</f>
        <v>43836.127511574072</v>
      </c>
      <c r="G53174" s="6">
        <f t="shared" si="833"/>
        <v>0</v>
      </c>
    </row>
    <row r="53175" spans="1:7" x14ac:dyDescent="0.3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>VLOOKUP(D53175,J:K,2,0)</f>
        <v>43983.321377314816</v>
      </c>
      <c r="G53175" s="6">
        <f t="shared" si="833"/>
        <v>0</v>
      </c>
    </row>
    <row r="53176" spans="1:7" x14ac:dyDescent="0.3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>VLOOKUP(D53176,J:K,2,0)</f>
        <v>44136.153078703705</v>
      </c>
      <c r="G53176" s="6">
        <f t="shared" si="833"/>
        <v>0</v>
      </c>
    </row>
    <row r="53177" spans="1:7" x14ac:dyDescent="0.3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>VLOOKUP(D53177,J:K,2,0)</f>
        <v>43922.844085648147</v>
      </c>
      <c r="G53177" s="6">
        <f t="shared" si="833"/>
        <v>0</v>
      </c>
    </row>
    <row r="53178" spans="1:7" x14ac:dyDescent="0.3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>VLOOKUP(D53178,J:K,2,0)</f>
        <v>44105.438530092593</v>
      </c>
      <c r="G53178" s="6">
        <f t="shared" si="833"/>
        <v>0</v>
      </c>
    </row>
    <row r="53179" spans="1:7" x14ac:dyDescent="0.3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>VLOOKUP(D53179,J:K,2,0)</f>
        <v>44105.626203703701</v>
      </c>
      <c r="G53179" s="6">
        <f t="shared" si="833"/>
        <v>0</v>
      </c>
    </row>
    <row r="53180" spans="1:7" x14ac:dyDescent="0.3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>VLOOKUP(D53180,J:K,2,0)</f>
        <v>44166.034872685188</v>
      </c>
      <c r="G53180" s="6">
        <f t="shared" si="833"/>
        <v>0</v>
      </c>
    </row>
    <row r="53181" spans="1:7" x14ac:dyDescent="0.3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>VLOOKUP(D53181,J:K,2,0)</f>
        <v>43891.105428240742</v>
      </c>
      <c r="G53181" s="6">
        <f t="shared" si="833"/>
        <v>0</v>
      </c>
    </row>
    <row r="53182" spans="1:7" x14ac:dyDescent="0.3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>VLOOKUP(D53182,J:K,2,0)</f>
        <v>43891.105428240742</v>
      </c>
      <c r="G53182" s="6">
        <f t="shared" si="833"/>
        <v>0</v>
      </c>
    </row>
    <row r="53183" spans="1:7" x14ac:dyDescent="0.3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>VLOOKUP(D53183,J:K,2,0)</f>
        <v>44136.094247685185</v>
      </c>
      <c r="G53183" s="6">
        <f t="shared" si="833"/>
        <v>0</v>
      </c>
    </row>
    <row r="53184" spans="1:7" x14ac:dyDescent="0.3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>VLOOKUP(D53184,J:K,2,0)</f>
        <v>43891.224456018521</v>
      </c>
      <c r="G53184" s="6">
        <f t="shared" si="833"/>
        <v>0</v>
      </c>
    </row>
    <row r="53185" spans="1:7" x14ac:dyDescent="0.3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>VLOOKUP(D53185,J:K,2,0)</f>
        <v>43952.033032407409</v>
      </c>
      <c r="G53185" s="6">
        <f t="shared" si="833"/>
        <v>0</v>
      </c>
    </row>
    <row r="53186" spans="1:7" x14ac:dyDescent="0.3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>VLOOKUP(D53186,J:K,2,0)</f>
        <v>43862.838495370372</v>
      </c>
      <c r="G53186" s="6">
        <f t="shared" si="833"/>
        <v>0</v>
      </c>
    </row>
    <row r="53187" spans="1:7" x14ac:dyDescent="0.3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>VLOOKUP(D53187,J:K,2,0)</f>
        <v>43832.858287037037</v>
      </c>
      <c r="G53187" s="6">
        <f t="shared" ref="G53187:G53250" si="834">IF(F53187=C53187, 1, 0)</f>
        <v>0</v>
      </c>
    </row>
    <row r="53188" spans="1:7" x14ac:dyDescent="0.3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>VLOOKUP(D53188,J:K,2,0)</f>
        <v>44044.362303240741</v>
      </c>
      <c r="G53188" s="6">
        <f t="shared" si="834"/>
        <v>0</v>
      </c>
    </row>
    <row r="53189" spans="1:7" x14ac:dyDescent="0.3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>VLOOKUP(D53189,J:K,2,0)</f>
        <v>43835.220995370371</v>
      </c>
      <c r="G53189" s="6">
        <f t="shared" si="834"/>
        <v>0</v>
      </c>
    </row>
    <row r="53190" spans="1:7" x14ac:dyDescent="0.3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>VLOOKUP(D53190,J:K,2,0)</f>
        <v>44136.161643518521</v>
      </c>
      <c r="G53190" s="6">
        <f t="shared" si="834"/>
        <v>0</v>
      </c>
    </row>
    <row r="53191" spans="1:7" x14ac:dyDescent="0.3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>VLOOKUP(D53191,J:K,2,0)</f>
        <v>43922.429456018515</v>
      </c>
      <c r="G53191" s="6">
        <f t="shared" si="834"/>
        <v>0</v>
      </c>
    </row>
    <row r="53192" spans="1:7" x14ac:dyDescent="0.3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>VLOOKUP(D53192,J:K,2,0)</f>
        <v>44077.792245370372</v>
      </c>
      <c r="G53192" s="6">
        <f t="shared" si="834"/>
        <v>0</v>
      </c>
    </row>
    <row r="53193" spans="1:7" x14ac:dyDescent="0.3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>VLOOKUP(D53193,J:K,2,0)</f>
        <v>44105.154143518521</v>
      </c>
      <c r="G53193" s="6">
        <f t="shared" si="834"/>
        <v>0</v>
      </c>
    </row>
    <row r="53194" spans="1:7" x14ac:dyDescent="0.3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>VLOOKUP(D53194,J:K,2,0)</f>
        <v>44105.143101851849</v>
      </c>
      <c r="G53194" s="6">
        <f t="shared" si="834"/>
        <v>0</v>
      </c>
    </row>
    <row r="53195" spans="1:7" x14ac:dyDescent="0.3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>VLOOKUP(D53195,J:K,2,0)</f>
        <v>43862.03502314815</v>
      </c>
      <c r="G53195" s="6">
        <f t="shared" si="834"/>
        <v>0</v>
      </c>
    </row>
    <row r="53196" spans="1:7" x14ac:dyDescent="0.3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>VLOOKUP(D53196,J:K,2,0)</f>
        <v>44075.365104166667</v>
      </c>
      <c r="G53196" s="6">
        <f t="shared" si="834"/>
        <v>0</v>
      </c>
    </row>
    <row r="53197" spans="1:7" x14ac:dyDescent="0.3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>VLOOKUP(D53197,J:K,2,0)</f>
        <v>44045.331446759257</v>
      </c>
      <c r="G53197" s="6">
        <f t="shared" si="834"/>
        <v>0</v>
      </c>
    </row>
    <row r="53198" spans="1:7" x14ac:dyDescent="0.3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>VLOOKUP(D53198,J:K,2,0)</f>
        <v>44136.153078703705</v>
      </c>
      <c r="G53198" s="6">
        <f t="shared" si="834"/>
        <v>0</v>
      </c>
    </row>
    <row r="53199" spans="1:7" x14ac:dyDescent="0.3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>VLOOKUP(D53199,J:K,2,0)</f>
        <v>44136.153078703705</v>
      </c>
      <c r="G53199" s="6">
        <f t="shared" si="834"/>
        <v>0</v>
      </c>
    </row>
    <row r="53200" spans="1:7" x14ac:dyDescent="0.3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>VLOOKUP(D53200,J:K,2,0)</f>
        <v>43952.199270833335</v>
      </c>
      <c r="G53200" s="6">
        <f t="shared" si="834"/>
        <v>0</v>
      </c>
    </row>
    <row r="53201" spans="1:7" x14ac:dyDescent="0.3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>VLOOKUP(D53201,J:K,2,0)</f>
        <v>44015.97284722222</v>
      </c>
      <c r="G53201" s="6">
        <f t="shared" si="834"/>
        <v>0</v>
      </c>
    </row>
    <row r="53202" spans="1:7" x14ac:dyDescent="0.3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>VLOOKUP(D53202,J:K,2,0)</f>
        <v>43922.017361111109</v>
      </c>
      <c r="G53202" s="6">
        <f t="shared" si="834"/>
        <v>0</v>
      </c>
    </row>
    <row r="53203" spans="1:7" x14ac:dyDescent="0.3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>VLOOKUP(D53203,J:K,2,0)</f>
        <v>43831.426666666666</v>
      </c>
      <c r="G53203" s="6">
        <f t="shared" si="834"/>
        <v>0</v>
      </c>
    </row>
    <row r="53204" spans="1:7" x14ac:dyDescent="0.3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>VLOOKUP(D53204,J:K,2,0)</f>
        <v>44166.294965277775</v>
      </c>
      <c r="G53204" s="6">
        <f t="shared" si="834"/>
        <v>0</v>
      </c>
    </row>
    <row r="53205" spans="1:7" x14ac:dyDescent="0.3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>VLOOKUP(D53205,J:K,2,0)</f>
        <v>44105.011678240742</v>
      </c>
      <c r="G53205" s="6">
        <f t="shared" si="834"/>
        <v>0</v>
      </c>
    </row>
    <row r="53206" spans="1:7" x14ac:dyDescent="0.3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>VLOOKUP(D53206,J:K,2,0)</f>
        <v>43891.224456018521</v>
      </c>
      <c r="G53206" s="6">
        <f t="shared" si="834"/>
        <v>0</v>
      </c>
    </row>
    <row r="53207" spans="1:7" x14ac:dyDescent="0.3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>VLOOKUP(D53207,J:K,2,0)</f>
        <v>43833.440925925926</v>
      </c>
      <c r="G53207" s="6">
        <f t="shared" si="834"/>
        <v>0</v>
      </c>
    </row>
    <row r="53208" spans="1:7" x14ac:dyDescent="0.3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>VLOOKUP(D53208,J:K,2,0)</f>
        <v>43952.033032407409</v>
      </c>
      <c r="G53208" s="6">
        <f t="shared" si="834"/>
        <v>0</v>
      </c>
    </row>
    <row r="53209" spans="1:7" x14ac:dyDescent="0.3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>VLOOKUP(D53209,J:K,2,0)</f>
        <v>44075.447638888887</v>
      </c>
      <c r="G53209" s="6">
        <f t="shared" si="834"/>
        <v>0</v>
      </c>
    </row>
    <row r="53210" spans="1:7" x14ac:dyDescent="0.3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>VLOOKUP(D53210,J:K,2,0)</f>
        <v>44166.034872685188</v>
      </c>
      <c r="G53210" s="6">
        <f t="shared" si="834"/>
        <v>0</v>
      </c>
    </row>
    <row r="53211" spans="1:7" x14ac:dyDescent="0.3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>VLOOKUP(D53211,J:K,2,0)</f>
        <v>44013.023599537039</v>
      </c>
      <c r="G53211" s="6">
        <f t="shared" si="834"/>
        <v>0</v>
      </c>
    </row>
    <row r="53212" spans="1:7" x14ac:dyDescent="0.3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>VLOOKUP(D53212,J:K,2,0)</f>
        <v>43835.526423611111</v>
      </c>
      <c r="G53212" s="6">
        <f t="shared" si="834"/>
        <v>0</v>
      </c>
    </row>
    <row r="53213" spans="1:7" x14ac:dyDescent="0.3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>VLOOKUP(D53213,J:K,2,0)</f>
        <v>44136.099861111114</v>
      </c>
      <c r="G53213" s="6">
        <f t="shared" si="834"/>
        <v>0</v>
      </c>
    </row>
    <row r="53214" spans="1:7" x14ac:dyDescent="0.3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>VLOOKUP(D53214,J:K,2,0)</f>
        <v>43922.021249999998</v>
      </c>
      <c r="G53214" s="6">
        <f t="shared" si="834"/>
        <v>0</v>
      </c>
    </row>
    <row r="53215" spans="1:7" x14ac:dyDescent="0.3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>VLOOKUP(D53215,J:K,2,0)</f>
        <v>44167.099872685183</v>
      </c>
      <c r="G53215" s="6">
        <f t="shared" si="834"/>
        <v>0</v>
      </c>
    </row>
    <row r="53216" spans="1:7" x14ac:dyDescent="0.3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>VLOOKUP(D53216,J:K,2,0)</f>
        <v>44105.466736111113</v>
      </c>
      <c r="G53216" s="6">
        <f t="shared" si="834"/>
        <v>0</v>
      </c>
    </row>
    <row r="53217" spans="1:7" x14ac:dyDescent="0.3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>VLOOKUP(D53217,J:K,2,0)</f>
        <v>44045.331446759257</v>
      </c>
      <c r="G53217" s="6">
        <f t="shared" si="834"/>
        <v>0</v>
      </c>
    </row>
    <row r="53218" spans="1:7" x14ac:dyDescent="0.3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>VLOOKUP(D53218,J:K,2,0)</f>
        <v>43922.163784722223</v>
      </c>
      <c r="G53218" s="6">
        <f t="shared" si="834"/>
        <v>0</v>
      </c>
    </row>
    <row r="53219" spans="1:7" x14ac:dyDescent="0.3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>VLOOKUP(D53219,J:K,2,0)</f>
        <v>44136.287256944444</v>
      </c>
      <c r="G53219" s="6">
        <f t="shared" si="834"/>
        <v>0</v>
      </c>
    </row>
    <row r="53220" spans="1:7" x14ac:dyDescent="0.3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>VLOOKUP(D53220,J:K,2,0)</f>
        <v>44136.667731481481</v>
      </c>
      <c r="G53220" s="6">
        <f t="shared" si="834"/>
        <v>0</v>
      </c>
    </row>
    <row r="53221" spans="1:7" x14ac:dyDescent="0.3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>VLOOKUP(D53221,J:K,2,0)</f>
        <v>43835.526423611111</v>
      </c>
      <c r="G53221" s="6">
        <f t="shared" si="834"/>
        <v>0</v>
      </c>
    </row>
    <row r="53222" spans="1:7" x14ac:dyDescent="0.3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>VLOOKUP(D53222,J:K,2,0)</f>
        <v>44105.154143518521</v>
      </c>
      <c r="G53222" s="6">
        <f t="shared" si="834"/>
        <v>0</v>
      </c>
    </row>
    <row r="53223" spans="1:7" x14ac:dyDescent="0.3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>VLOOKUP(D53223,J:K,2,0)</f>
        <v>44076.168495370373</v>
      </c>
      <c r="G53223" s="6">
        <f t="shared" si="834"/>
        <v>0</v>
      </c>
    </row>
    <row r="53224" spans="1:7" x14ac:dyDescent="0.3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>VLOOKUP(D53224,J:K,2,0)</f>
        <v>44013.146064814813</v>
      </c>
      <c r="G53224" s="6">
        <f t="shared" si="834"/>
        <v>0</v>
      </c>
    </row>
    <row r="53225" spans="1:7" x14ac:dyDescent="0.3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>VLOOKUP(D53225,J:K,2,0)</f>
        <v>43838.476377314815</v>
      </c>
      <c r="G53225" s="6">
        <f t="shared" si="834"/>
        <v>0</v>
      </c>
    </row>
    <row r="53226" spans="1:7" x14ac:dyDescent="0.3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>VLOOKUP(D53226,J:K,2,0)</f>
        <v>44076.31013888889</v>
      </c>
      <c r="G53226" s="6">
        <f t="shared" si="834"/>
        <v>0</v>
      </c>
    </row>
    <row r="53227" spans="1:7" x14ac:dyDescent="0.3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>VLOOKUP(D53227,J:K,2,0)</f>
        <v>44168.802858796298</v>
      </c>
      <c r="G53227" s="6">
        <f t="shared" si="834"/>
        <v>1</v>
      </c>
    </row>
    <row r="53228" spans="1:7" x14ac:dyDescent="0.3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>VLOOKUP(D53228,J:K,2,0)</f>
        <v>44106.247627314813</v>
      </c>
      <c r="G53228" s="6">
        <f t="shared" si="834"/>
        <v>0</v>
      </c>
    </row>
    <row r="53229" spans="1:7" x14ac:dyDescent="0.3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>VLOOKUP(D53229,J:K,2,0)</f>
        <v>44075.111851851849</v>
      </c>
      <c r="G53229" s="6">
        <f t="shared" si="834"/>
        <v>0</v>
      </c>
    </row>
    <row r="53230" spans="1:7" x14ac:dyDescent="0.3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>VLOOKUP(D53230,J:K,2,0)</f>
        <v>44105.011678240742</v>
      </c>
      <c r="G53230" s="6">
        <f t="shared" si="834"/>
        <v>0</v>
      </c>
    </row>
    <row r="53231" spans="1:7" x14ac:dyDescent="0.3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>VLOOKUP(D53231,J:K,2,0)</f>
        <v>44075.110925925925</v>
      </c>
      <c r="G53231" s="6">
        <f t="shared" si="834"/>
        <v>0</v>
      </c>
    </row>
    <row r="53232" spans="1:7" x14ac:dyDescent="0.3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>VLOOKUP(D53232,J:K,2,0)</f>
        <v>44136.667731481481</v>
      </c>
      <c r="G53232" s="6">
        <f t="shared" si="834"/>
        <v>0</v>
      </c>
    </row>
    <row r="53233" spans="1:7" x14ac:dyDescent="0.3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>VLOOKUP(D53233,J:K,2,0)</f>
        <v>44167.584826388891</v>
      </c>
      <c r="G53233" s="6">
        <f t="shared" si="834"/>
        <v>0</v>
      </c>
    </row>
    <row r="53234" spans="1:7" x14ac:dyDescent="0.3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>VLOOKUP(D53234,J:K,2,0)</f>
        <v>44105.638993055552</v>
      </c>
      <c r="G53234" s="6">
        <f t="shared" si="834"/>
        <v>0</v>
      </c>
    </row>
    <row r="53235" spans="1:7" x14ac:dyDescent="0.3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>VLOOKUP(D53235,J:K,2,0)</f>
        <v>43891.131111111114</v>
      </c>
      <c r="G53235" s="6">
        <f t="shared" si="834"/>
        <v>0</v>
      </c>
    </row>
    <row r="53236" spans="1:7" x14ac:dyDescent="0.3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>VLOOKUP(D53236,J:K,2,0)</f>
        <v>44105.660173611112</v>
      </c>
      <c r="G53236" s="6">
        <f t="shared" si="834"/>
        <v>0</v>
      </c>
    </row>
    <row r="53237" spans="1:7" x14ac:dyDescent="0.3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>VLOOKUP(D53237,J:K,2,0)</f>
        <v>44166.461400462962</v>
      </c>
      <c r="G53237" s="6">
        <f t="shared" si="834"/>
        <v>0</v>
      </c>
    </row>
    <row r="53238" spans="1:7" x14ac:dyDescent="0.3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>VLOOKUP(D53238,J:K,2,0)</f>
        <v>43891.160011574073</v>
      </c>
      <c r="G53238" s="6">
        <f t="shared" si="834"/>
        <v>0</v>
      </c>
    </row>
    <row r="53239" spans="1:7" x14ac:dyDescent="0.3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>VLOOKUP(D53239,J:K,2,0)</f>
        <v>44137.592476851853</v>
      </c>
      <c r="G53239" s="6">
        <f t="shared" si="834"/>
        <v>0</v>
      </c>
    </row>
    <row r="53240" spans="1:7" x14ac:dyDescent="0.3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>VLOOKUP(D53240,J:K,2,0)</f>
        <v>43862.03502314815</v>
      </c>
      <c r="G53240" s="6">
        <f t="shared" si="834"/>
        <v>0</v>
      </c>
    </row>
    <row r="53241" spans="1:7" x14ac:dyDescent="0.3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>VLOOKUP(D53241,J:K,2,0)</f>
        <v>44136.688506944447</v>
      </c>
      <c r="G53241" s="6">
        <f t="shared" si="834"/>
        <v>0</v>
      </c>
    </row>
    <row r="53242" spans="1:7" x14ac:dyDescent="0.3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>VLOOKUP(D53242,J:K,2,0)</f>
        <v>44075.264363425929</v>
      </c>
      <c r="G53242" s="6">
        <f t="shared" si="834"/>
        <v>0</v>
      </c>
    </row>
    <row r="53243" spans="1:7" x14ac:dyDescent="0.3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>VLOOKUP(D53243,J:K,2,0)</f>
        <v>43984.759155092594</v>
      </c>
      <c r="G53243" s="6">
        <f t="shared" si="834"/>
        <v>0</v>
      </c>
    </row>
    <row r="53244" spans="1:7" x14ac:dyDescent="0.3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>VLOOKUP(D53244,J:K,2,0)</f>
        <v>43862.8516087963</v>
      </c>
      <c r="G53244" s="6">
        <f t="shared" si="834"/>
        <v>0</v>
      </c>
    </row>
    <row r="53245" spans="1:7" x14ac:dyDescent="0.3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>VLOOKUP(D53245,J:K,2,0)</f>
        <v>44075.470451388886</v>
      </c>
      <c r="G53245" s="6">
        <f t="shared" si="834"/>
        <v>0</v>
      </c>
    </row>
    <row r="53246" spans="1:7" x14ac:dyDescent="0.3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>VLOOKUP(D53246,J:K,2,0)</f>
        <v>43891.165625000001</v>
      </c>
      <c r="G53246" s="6">
        <f t="shared" si="834"/>
        <v>0</v>
      </c>
    </row>
    <row r="53247" spans="1:7" x14ac:dyDescent="0.3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>VLOOKUP(D53247,J:K,2,0)</f>
        <v>44168.802858796298</v>
      </c>
      <c r="G53247" s="6">
        <f t="shared" si="834"/>
        <v>0</v>
      </c>
    </row>
    <row r="53248" spans="1:7" x14ac:dyDescent="0.3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>VLOOKUP(D53248,J:K,2,0)</f>
        <v>44137.493807870371</v>
      </c>
      <c r="G53248" s="6">
        <f t="shared" si="834"/>
        <v>0</v>
      </c>
    </row>
    <row r="53249" spans="1:7" x14ac:dyDescent="0.3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>VLOOKUP(D53249,J:K,2,0)</f>
        <v>44137.592476851853</v>
      </c>
      <c r="G53249" s="6">
        <f t="shared" si="834"/>
        <v>0</v>
      </c>
    </row>
    <row r="53250" spans="1:7" x14ac:dyDescent="0.3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>VLOOKUP(D53250,J:K,2,0)</f>
        <v>44075.470451388886</v>
      </c>
      <c r="G53250" s="6">
        <f t="shared" si="834"/>
        <v>0</v>
      </c>
    </row>
    <row r="53251" spans="1:7" x14ac:dyDescent="0.3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>VLOOKUP(D53251,J:K,2,0)</f>
        <v>44137.036446759259</v>
      </c>
      <c r="G53251" s="6">
        <f t="shared" ref="G53251:G53314" si="835">IF(F53251=C53251, 1, 0)</f>
        <v>0</v>
      </c>
    </row>
    <row r="53252" spans="1:7" x14ac:dyDescent="0.3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>VLOOKUP(D53252,J:K,2,0)</f>
        <v>43862.647430555553</v>
      </c>
      <c r="G53252" s="6">
        <f t="shared" si="835"/>
        <v>0</v>
      </c>
    </row>
    <row r="53253" spans="1:7" x14ac:dyDescent="0.3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>VLOOKUP(D53253,J:K,2,0)</f>
        <v>44076.31013888889</v>
      </c>
      <c r="G53253" s="6">
        <f t="shared" si="835"/>
        <v>0</v>
      </c>
    </row>
    <row r="53254" spans="1:7" x14ac:dyDescent="0.3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>VLOOKUP(D53254,J:K,2,0)</f>
        <v>43922.021249999998</v>
      </c>
      <c r="G53254" s="6">
        <f t="shared" si="835"/>
        <v>0</v>
      </c>
    </row>
    <row r="53255" spans="1:7" x14ac:dyDescent="0.3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>VLOOKUP(D53255,J:K,2,0)</f>
        <v>43862.838495370372</v>
      </c>
      <c r="G53255" s="6">
        <f t="shared" si="835"/>
        <v>0</v>
      </c>
    </row>
    <row r="53256" spans="1:7" x14ac:dyDescent="0.3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>VLOOKUP(D53256,J:K,2,0)</f>
        <v>44105.054895833331</v>
      </c>
      <c r="G53256" s="6">
        <f t="shared" si="835"/>
        <v>0</v>
      </c>
    </row>
    <row r="53257" spans="1:7" x14ac:dyDescent="0.3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>VLOOKUP(D53257,J:K,2,0)</f>
        <v>44136.293263888889</v>
      </c>
      <c r="G53257" s="6">
        <f t="shared" si="835"/>
        <v>0</v>
      </c>
    </row>
    <row r="53258" spans="1:7" x14ac:dyDescent="0.3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>VLOOKUP(D53258,J:K,2,0)</f>
        <v>44076.168495370373</v>
      </c>
      <c r="G53258" s="6">
        <f t="shared" si="835"/>
        <v>0</v>
      </c>
    </row>
    <row r="53259" spans="1:7" x14ac:dyDescent="0.3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>VLOOKUP(D53259,J:K,2,0)</f>
        <v>44015.97284722222</v>
      </c>
      <c r="G53259" s="6">
        <f t="shared" si="835"/>
        <v>0</v>
      </c>
    </row>
    <row r="53260" spans="1:7" x14ac:dyDescent="0.3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>VLOOKUP(D53260,J:K,2,0)</f>
        <v>43983.502604166664</v>
      </c>
      <c r="G53260" s="6">
        <f t="shared" si="835"/>
        <v>0</v>
      </c>
    </row>
    <row r="53261" spans="1:7" x14ac:dyDescent="0.3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>VLOOKUP(D53261,J:K,2,0)</f>
        <v>43922.017361111109</v>
      </c>
      <c r="G53261" s="6">
        <f t="shared" si="835"/>
        <v>0</v>
      </c>
    </row>
    <row r="53262" spans="1:7" x14ac:dyDescent="0.3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>VLOOKUP(D53262,J:K,2,0)</f>
        <v>44136.587361111109</v>
      </c>
      <c r="G53262" s="6">
        <f t="shared" si="835"/>
        <v>0</v>
      </c>
    </row>
    <row r="53263" spans="1:7" x14ac:dyDescent="0.3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>VLOOKUP(D53263,J:K,2,0)</f>
        <v>44044.368518518517</v>
      </c>
      <c r="G53263" s="6">
        <f t="shared" si="835"/>
        <v>0</v>
      </c>
    </row>
    <row r="53264" spans="1:7" x14ac:dyDescent="0.3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>VLOOKUP(D53264,J:K,2,0)</f>
        <v>43952.049432870372</v>
      </c>
      <c r="G53264" s="6">
        <f t="shared" si="835"/>
        <v>0</v>
      </c>
    </row>
    <row r="53265" spans="1:7" x14ac:dyDescent="0.3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>VLOOKUP(D53265,J:K,2,0)</f>
        <v>43922.195034722223</v>
      </c>
      <c r="G53265" s="6">
        <f t="shared" si="835"/>
        <v>0</v>
      </c>
    </row>
    <row r="53266" spans="1:7" x14ac:dyDescent="0.3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>VLOOKUP(D53266,J:K,2,0)</f>
        <v>44137.304363425923</v>
      </c>
      <c r="G53266" s="6">
        <f t="shared" si="835"/>
        <v>0</v>
      </c>
    </row>
    <row r="53267" spans="1:7" x14ac:dyDescent="0.3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>VLOOKUP(D53267,J:K,2,0)</f>
        <v>43952.015902777777</v>
      </c>
      <c r="G53267" s="6">
        <f t="shared" si="835"/>
        <v>0</v>
      </c>
    </row>
    <row r="53268" spans="1:7" x14ac:dyDescent="0.3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>VLOOKUP(D53268,J:K,2,0)</f>
        <v>43983.502604166664</v>
      </c>
      <c r="G53268" s="6">
        <f t="shared" si="835"/>
        <v>0</v>
      </c>
    </row>
    <row r="53269" spans="1:7" x14ac:dyDescent="0.3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>VLOOKUP(D53269,J:K,2,0)</f>
        <v>44075.211076388892</v>
      </c>
      <c r="G53269" s="6">
        <f t="shared" si="835"/>
        <v>0</v>
      </c>
    </row>
    <row r="53270" spans="1:7" x14ac:dyDescent="0.3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>VLOOKUP(D53270,J:K,2,0)</f>
        <v>43835.220995370371</v>
      </c>
      <c r="G53270" s="6">
        <f t="shared" si="835"/>
        <v>0</v>
      </c>
    </row>
    <row r="53271" spans="1:7" x14ac:dyDescent="0.3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>VLOOKUP(D53271,J:K,2,0)</f>
        <v>43952.015902777777</v>
      </c>
      <c r="G53271" s="6">
        <f t="shared" si="835"/>
        <v>0</v>
      </c>
    </row>
    <row r="53272" spans="1:7" x14ac:dyDescent="0.3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>VLOOKUP(D53272,J:K,2,0)</f>
        <v>44166.631921296299</v>
      </c>
      <c r="G53272" s="6">
        <f t="shared" si="835"/>
        <v>0</v>
      </c>
    </row>
    <row r="53273" spans="1:7" x14ac:dyDescent="0.3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>VLOOKUP(D53273,J:K,2,0)</f>
        <v>43953.841516203705</v>
      </c>
      <c r="G53273" s="6">
        <f t="shared" si="835"/>
        <v>0</v>
      </c>
    </row>
    <row r="53274" spans="1:7" x14ac:dyDescent="0.3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>VLOOKUP(D53274,J:K,2,0)</f>
        <v>44076.014999999999</v>
      </c>
      <c r="G53274" s="6">
        <f t="shared" si="835"/>
        <v>0</v>
      </c>
    </row>
    <row r="53275" spans="1:7" x14ac:dyDescent="0.3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>VLOOKUP(D53275,J:K,2,0)</f>
        <v>44105.143101851849</v>
      </c>
      <c r="G53275" s="6">
        <f t="shared" si="835"/>
        <v>0</v>
      </c>
    </row>
    <row r="53276" spans="1:7" x14ac:dyDescent="0.3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>VLOOKUP(D53276,J:K,2,0)</f>
        <v>44105.143101851849</v>
      </c>
      <c r="G53276" s="6">
        <f t="shared" si="835"/>
        <v>0</v>
      </c>
    </row>
    <row r="53277" spans="1:7" x14ac:dyDescent="0.3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>VLOOKUP(D53277,J:K,2,0)</f>
        <v>44044.368518518517</v>
      </c>
      <c r="G53277" s="6">
        <f t="shared" si="835"/>
        <v>0</v>
      </c>
    </row>
    <row r="53278" spans="1:7" x14ac:dyDescent="0.3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>VLOOKUP(D53278,J:K,2,0)</f>
        <v>44105.083819444444</v>
      </c>
      <c r="G53278" s="6">
        <f t="shared" si="835"/>
        <v>0</v>
      </c>
    </row>
    <row r="53279" spans="1:7" x14ac:dyDescent="0.3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>VLOOKUP(D53279,J:K,2,0)</f>
        <v>44136.682789351849</v>
      </c>
      <c r="G53279" s="6">
        <f t="shared" si="835"/>
        <v>0</v>
      </c>
    </row>
    <row r="53280" spans="1:7" x14ac:dyDescent="0.3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>VLOOKUP(D53280,J:K,2,0)</f>
        <v>43891.025983796295</v>
      </c>
      <c r="G53280" s="6">
        <f t="shared" si="835"/>
        <v>0</v>
      </c>
    </row>
    <row r="53281" spans="1:7" x14ac:dyDescent="0.3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>VLOOKUP(D53281,J:K,2,0)</f>
        <v>44137.036446759259</v>
      </c>
      <c r="G53281" s="6">
        <f t="shared" si="835"/>
        <v>0</v>
      </c>
    </row>
    <row r="53282" spans="1:7" x14ac:dyDescent="0.3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>VLOOKUP(D53282,J:K,2,0)</f>
        <v>43952.199270833335</v>
      </c>
      <c r="G53282" s="6">
        <f t="shared" si="835"/>
        <v>0</v>
      </c>
    </row>
    <row r="53283" spans="1:7" x14ac:dyDescent="0.3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>VLOOKUP(D53283,J:K,2,0)</f>
        <v>44166.53392361111</v>
      </c>
      <c r="G53283" s="6">
        <f t="shared" si="835"/>
        <v>0</v>
      </c>
    </row>
    <row r="53284" spans="1:7" x14ac:dyDescent="0.3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>VLOOKUP(D53284,J:K,2,0)</f>
        <v>44166.575787037036</v>
      </c>
      <c r="G53284" s="6">
        <f t="shared" si="835"/>
        <v>0</v>
      </c>
    </row>
    <row r="53285" spans="1:7" x14ac:dyDescent="0.3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>VLOOKUP(D53285,J:K,2,0)</f>
        <v>44166.081365740742</v>
      </c>
      <c r="G53285" s="6">
        <f t="shared" si="835"/>
        <v>0</v>
      </c>
    </row>
    <row r="53286" spans="1:7" x14ac:dyDescent="0.3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>VLOOKUP(D53286,J:K,2,0)</f>
        <v>44013.102743055555</v>
      </c>
      <c r="G53286" s="6">
        <f t="shared" si="835"/>
        <v>0</v>
      </c>
    </row>
    <row r="53287" spans="1:7" x14ac:dyDescent="0.3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>VLOOKUP(D53287,J:K,2,0)</f>
        <v>43831.426666666666</v>
      </c>
      <c r="G53287" s="6">
        <f t="shared" si="835"/>
        <v>0</v>
      </c>
    </row>
    <row r="53288" spans="1:7" x14ac:dyDescent="0.3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>VLOOKUP(D53288,J:K,2,0)</f>
        <v>43923.46261574074</v>
      </c>
      <c r="G53288" s="6">
        <f t="shared" si="835"/>
        <v>0</v>
      </c>
    </row>
    <row r="53289" spans="1:7" x14ac:dyDescent="0.3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>VLOOKUP(D53289,J:K,2,0)</f>
        <v>44167.099872685183</v>
      </c>
      <c r="G53289" s="6">
        <f t="shared" si="835"/>
        <v>0</v>
      </c>
    </row>
    <row r="53290" spans="1:7" x14ac:dyDescent="0.3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>VLOOKUP(D53290,J:K,2,0)</f>
        <v>44166.575787037036</v>
      </c>
      <c r="G53290" s="6">
        <f t="shared" si="835"/>
        <v>0</v>
      </c>
    </row>
    <row r="53291" spans="1:7" x14ac:dyDescent="0.3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>VLOOKUP(D53291,J:K,2,0)</f>
        <v>44166.238379629627</v>
      </c>
      <c r="G53291" s="6">
        <f t="shared" si="835"/>
        <v>0</v>
      </c>
    </row>
    <row r="53292" spans="1:7" x14ac:dyDescent="0.3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>VLOOKUP(D53292,J:K,2,0)</f>
        <v>44136.099861111114</v>
      </c>
      <c r="G53292" s="6">
        <f t="shared" si="835"/>
        <v>0</v>
      </c>
    </row>
    <row r="53293" spans="1:7" x14ac:dyDescent="0.3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>VLOOKUP(D53293,J:K,2,0)</f>
        <v>43835.019953703704</v>
      </c>
      <c r="G53293" s="6">
        <f t="shared" si="835"/>
        <v>0</v>
      </c>
    </row>
    <row r="53294" spans="1:7" x14ac:dyDescent="0.3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>VLOOKUP(D53294,J:K,2,0)</f>
        <v>44106.247627314813</v>
      </c>
      <c r="G53294" s="6">
        <f t="shared" si="835"/>
        <v>0</v>
      </c>
    </row>
    <row r="53295" spans="1:7" x14ac:dyDescent="0.3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>VLOOKUP(D53295,J:K,2,0)</f>
        <v>43922.195034722223</v>
      </c>
      <c r="G53295" s="6">
        <f t="shared" si="835"/>
        <v>0</v>
      </c>
    </row>
    <row r="53296" spans="1:7" x14ac:dyDescent="0.3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>VLOOKUP(D53296,J:K,2,0)</f>
        <v>43983.596550925926</v>
      </c>
      <c r="G53296" s="6">
        <f t="shared" si="835"/>
        <v>0</v>
      </c>
    </row>
    <row r="53297" spans="1:7" x14ac:dyDescent="0.3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>VLOOKUP(D53297,J:K,2,0)</f>
        <v>44044.821122685185</v>
      </c>
      <c r="G53297" s="6">
        <f t="shared" si="835"/>
        <v>0</v>
      </c>
    </row>
    <row r="53298" spans="1:7" x14ac:dyDescent="0.3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>VLOOKUP(D53298,J:K,2,0)</f>
        <v>43983.502604166664</v>
      </c>
      <c r="G53298" s="6">
        <f t="shared" si="835"/>
        <v>0</v>
      </c>
    </row>
    <row r="53299" spans="1:7" x14ac:dyDescent="0.3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>VLOOKUP(D53299,J:K,2,0)</f>
        <v>43922.923217592594</v>
      </c>
      <c r="G53299" s="6">
        <f t="shared" si="835"/>
        <v>0</v>
      </c>
    </row>
    <row r="53300" spans="1:7" x14ac:dyDescent="0.3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>VLOOKUP(D53300,J:K,2,0)</f>
        <v>43922.063993055555</v>
      </c>
      <c r="G53300" s="6">
        <f t="shared" si="835"/>
        <v>0</v>
      </c>
    </row>
    <row r="53301" spans="1:7" x14ac:dyDescent="0.3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>VLOOKUP(D53301,J:K,2,0)</f>
        <v>43983.338842592595</v>
      </c>
      <c r="G53301" s="6">
        <f t="shared" si="835"/>
        <v>0</v>
      </c>
    </row>
    <row r="53302" spans="1:7" x14ac:dyDescent="0.3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>VLOOKUP(D53302,J:K,2,0)</f>
        <v>44137.493807870371</v>
      </c>
      <c r="G53302" s="6">
        <f t="shared" si="835"/>
        <v>0</v>
      </c>
    </row>
    <row r="53303" spans="1:7" x14ac:dyDescent="0.3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>VLOOKUP(D53303,J:K,2,0)</f>
        <v>43923.46261574074</v>
      </c>
      <c r="G53303" s="6">
        <f t="shared" si="835"/>
        <v>0</v>
      </c>
    </row>
    <row r="53304" spans="1:7" x14ac:dyDescent="0.3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>VLOOKUP(D53304,J:K,2,0)</f>
        <v>44166.294965277775</v>
      </c>
      <c r="G53304" s="6">
        <f t="shared" si="835"/>
        <v>0</v>
      </c>
    </row>
    <row r="53305" spans="1:7" x14ac:dyDescent="0.3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>VLOOKUP(D53305,J:K,2,0)</f>
        <v>44075.480567129627</v>
      </c>
      <c r="G53305" s="6">
        <f t="shared" si="835"/>
        <v>0</v>
      </c>
    </row>
    <row r="53306" spans="1:7" x14ac:dyDescent="0.3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>VLOOKUP(D53306,J:K,2,0)</f>
        <v>43862.756041666667</v>
      </c>
      <c r="G53306" s="6">
        <f t="shared" si="835"/>
        <v>0</v>
      </c>
    </row>
    <row r="53307" spans="1:7" x14ac:dyDescent="0.3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>VLOOKUP(D53307,J:K,2,0)</f>
        <v>43862.029675925929</v>
      </c>
      <c r="G53307" s="6">
        <f t="shared" si="835"/>
        <v>0</v>
      </c>
    </row>
    <row r="53308" spans="1:7" x14ac:dyDescent="0.3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>VLOOKUP(D53308,J:K,2,0)</f>
        <v>44076.168495370373</v>
      </c>
      <c r="G53308" s="6">
        <f t="shared" si="835"/>
        <v>0</v>
      </c>
    </row>
    <row r="53309" spans="1:7" x14ac:dyDescent="0.3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>VLOOKUP(D53309,J:K,2,0)</f>
        <v>43922.838472222225</v>
      </c>
      <c r="G53309" s="6">
        <f t="shared" si="835"/>
        <v>0</v>
      </c>
    </row>
    <row r="53310" spans="1:7" x14ac:dyDescent="0.3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>VLOOKUP(D53310,J:K,2,0)</f>
        <v>44075.387592592589</v>
      </c>
      <c r="G53310" s="6">
        <f t="shared" si="835"/>
        <v>0</v>
      </c>
    </row>
    <row r="53311" spans="1:7" x14ac:dyDescent="0.3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>VLOOKUP(D53311,J:K,2,0)</f>
        <v>44136.667731481481</v>
      </c>
      <c r="G53311" s="6">
        <f t="shared" si="835"/>
        <v>0</v>
      </c>
    </row>
    <row r="53312" spans="1:7" x14ac:dyDescent="0.3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>VLOOKUP(D53312,J:K,2,0)</f>
        <v>43985.126192129632</v>
      </c>
      <c r="G53312" s="6">
        <f t="shared" si="835"/>
        <v>0</v>
      </c>
    </row>
    <row r="53313" spans="1:7" x14ac:dyDescent="0.3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>VLOOKUP(D53313,J:K,2,0)</f>
        <v>44136.667731481481</v>
      </c>
      <c r="G53313" s="6">
        <f t="shared" si="835"/>
        <v>0</v>
      </c>
    </row>
    <row r="53314" spans="1:7" x14ac:dyDescent="0.3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>VLOOKUP(D53314,J:K,2,0)</f>
        <v>44045.603078703702</v>
      </c>
      <c r="G53314" s="6">
        <f t="shared" si="835"/>
        <v>0</v>
      </c>
    </row>
    <row r="53315" spans="1:7" x14ac:dyDescent="0.3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>VLOOKUP(D53315,J:K,2,0)</f>
        <v>44105.438530092593</v>
      </c>
      <c r="G53315" s="6">
        <f t="shared" ref="G53315:G53378" si="836">IF(F53315=C53315, 1, 0)</f>
        <v>0</v>
      </c>
    </row>
    <row r="53316" spans="1:7" x14ac:dyDescent="0.3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>VLOOKUP(D53316,J:K,2,0)</f>
        <v>44166.357349537036</v>
      </c>
      <c r="G53316" s="6">
        <f t="shared" si="836"/>
        <v>0</v>
      </c>
    </row>
    <row r="53317" spans="1:7" x14ac:dyDescent="0.3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>VLOOKUP(D53317,J:K,2,0)</f>
        <v>43983.338842592595</v>
      </c>
      <c r="G53317" s="6">
        <f t="shared" si="836"/>
        <v>0</v>
      </c>
    </row>
    <row r="53318" spans="1:7" x14ac:dyDescent="0.3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>VLOOKUP(D53318,J:K,2,0)</f>
        <v>44044.362303240741</v>
      </c>
      <c r="G53318" s="6">
        <f t="shared" si="836"/>
        <v>0</v>
      </c>
    </row>
    <row r="53319" spans="1:7" x14ac:dyDescent="0.3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>VLOOKUP(D53319,J:K,2,0)</f>
        <v>44044.029652777775</v>
      </c>
      <c r="G53319" s="6">
        <f t="shared" si="836"/>
        <v>0</v>
      </c>
    </row>
    <row r="53320" spans="1:7" x14ac:dyDescent="0.3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>VLOOKUP(D53320,J:K,2,0)</f>
        <v>44136.620497685188</v>
      </c>
      <c r="G53320" s="6">
        <f t="shared" si="836"/>
        <v>0</v>
      </c>
    </row>
    <row r="53321" spans="1:7" x14ac:dyDescent="0.3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>VLOOKUP(D53321,J:K,2,0)</f>
        <v>44044.450995370367</v>
      </c>
      <c r="G53321" s="6">
        <f t="shared" si="836"/>
        <v>0</v>
      </c>
    </row>
    <row r="53322" spans="1:7" x14ac:dyDescent="0.3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>VLOOKUP(D53322,J:K,2,0)</f>
        <v>43983.320763888885</v>
      </c>
      <c r="G53322" s="6">
        <f t="shared" si="836"/>
        <v>0</v>
      </c>
    </row>
    <row r="53323" spans="1:7" x14ac:dyDescent="0.3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>VLOOKUP(D53323,J:K,2,0)</f>
        <v>44137.493807870371</v>
      </c>
      <c r="G53323" s="6">
        <f t="shared" si="836"/>
        <v>0</v>
      </c>
    </row>
    <row r="53324" spans="1:7" x14ac:dyDescent="0.3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>VLOOKUP(D53324,J:K,2,0)</f>
        <v>44075.012592592589</v>
      </c>
      <c r="G53324" s="6">
        <f t="shared" si="836"/>
        <v>0</v>
      </c>
    </row>
    <row r="53325" spans="1:7" x14ac:dyDescent="0.3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>VLOOKUP(D53325,J:K,2,0)</f>
        <v>44076.571203703701</v>
      </c>
      <c r="G53325" s="6">
        <f t="shared" si="836"/>
        <v>0</v>
      </c>
    </row>
    <row r="53326" spans="1:7" x14ac:dyDescent="0.3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>VLOOKUP(D53326,J:K,2,0)</f>
        <v>44136.277511574073</v>
      </c>
      <c r="G53326" s="6">
        <f t="shared" si="836"/>
        <v>0</v>
      </c>
    </row>
    <row r="53327" spans="1:7" x14ac:dyDescent="0.3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>VLOOKUP(D53327,J:K,2,0)</f>
        <v>44105.154143518521</v>
      </c>
      <c r="G53327" s="6">
        <f t="shared" si="836"/>
        <v>0</v>
      </c>
    </row>
    <row r="53328" spans="1:7" x14ac:dyDescent="0.3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>VLOOKUP(D53328,J:K,2,0)</f>
        <v>43922.063993055555</v>
      </c>
      <c r="G53328" s="6">
        <f t="shared" si="836"/>
        <v>0</v>
      </c>
    </row>
    <row r="53329" spans="1:7" x14ac:dyDescent="0.3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>VLOOKUP(D53329,J:K,2,0)</f>
        <v>44075.540567129632</v>
      </c>
      <c r="G53329" s="6">
        <f t="shared" si="836"/>
        <v>0</v>
      </c>
    </row>
    <row r="53330" spans="1:7" x14ac:dyDescent="0.3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>VLOOKUP(D53330,J:K,2,0)</f>
        <v>44105.626203703701</v>
      </c>
      <c r="G53330" s="6">
        <f t="shared" si="836"/>
        <v>0</v>
      </c>
    </row>
    <row r="53331" spans="1:7" x14ac:dyDescent="0.3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>VLOOKUP(D53331,J:K,2,0)</f>
        <v>44105.430879629632</v>
      </c>
      <c r="G53331" s="6">
        <f t="shared" si="836"/>
        <v>0</v>
      </c>
    </row>
    <row r="53332" spans="1:7" x14ac:dyDescent="0.3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>VLOOKUP(D53332,J:K,2,0)</f>
        <v>43833.741469907407</v>
      </c>
      <c r="G53332" s="6">
        <f t="shared" si="836"/>
        <v>0</v>
      </c>
    </row>
    <row r="53333" spans="1:7" x14ac:dyDescent="0.3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>VLOOKUP(D53333,J:K,2,0)</f>
        <v>44075.811689814815</v>
      </c>
      <c r="G53333" s="6">
        <f t="shared" si="836"/>
        <v>0</v>
      </c>
    </row>
    <row r="53334" spans="1:7" x14ac:dyDescent="0.3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>VLOOKUP(D53334,J:K,2,0)</f>
        <v>44137.493807870371</v>
      </c>
      <c r="G53334" s="6">
        <f t="shared" si="836"/>
        <v>0</v>
      </c>
    </row>
    <row r="53335" spans="1:7" x14ac:dyDescent="0.3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>VLOOKUP(D53335,J:K,2,0)</f>
        <v>44044.362303240741</v>
      </c>
      <c r="G53335" s="6">
        <f t="shared" si="836"/>
        <v>0</v>
      </c>
    </row>
    <row r="53336" spans="1:7" x14ac:dyDescent="0.3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>VLOOKUP(D53336,J:K,2,0)</f>
        <v>44136.078090277777</v>
      </c>
      <c r="G53336" s="6">
        <f t="shared" si="836"/>
        <v>0</v>
      </c>
    </row>
    <row r="53337" spans="1:7" x14ac:dyDescent="0.3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>VLOOKUP(D53337,J:K,2,0)</f>
        <v>43922.213738425926</v>
      </c>
      <c r="G53337" s="6">
        <f t="shared" si="836"/>
        <v>0</v>
      </c>
    </row>
    <row r="53338" spans="1:7" x14ac:dyDescent="0.3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>VLOOKUP(D53338,J:K,2,0)</f>
        <v>44013.682164351849</v>
      </c>
      <c r="G53338" s="6">
        <f t="shared" si="836"/>
        <v>0</v>
      </c>
    </row>
    <row r="53339" spans="1:7" x14ac:dyDescent="0.3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>VLOOKUP(D53339,J:K,2,0)</f>
        <v>43891.131111111114</v>
      </c>
      <c r="G53339" s="6">
        <f t="shared" si="836"/>
        <v>0</v>
      </c>
    </row>
    <row r="53340" spans="1:7" x14ac:dyDescent="0.3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>VLOOKUP(D53340,J:K,2,0)</f>
        <v>44105.638993055552</v>
      </c>
      <c r="G53340" s="6">
        <f t="shared" si="836"/>
        <v>0</v>
      </c>
    </row>
    <row r="53341" spans="1:7" x14ac:dyDescent="0.3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>VLOOKUP(D53341,J:K,2,0)</f>
        <v>43891.131111111114</v>
      </c>
      <c r="G53341" s="6">
        <f t="shared" si="836"/>
        <v>0</v>
      </c>
    </row>
    <row r="53342" spans="1:7" x14ac:dyDescent="0.3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>VLOOKUP(D53342,J:K,2,0)</f>
        <v>44044.264340277776</v>
      </c>
      <c r="G53342" s="6">
        <f t="shared" si="836"/>
        <v>0</v>
      </c>
    </row>
    <row r="53343" spans="1:7" x14ac:dyDescent="0.3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>VLOOKUP(D53343,J:K,2,0)</f>
        <v>44045.819884259261</v>
      </c>
      <c r="G53343" s="6">
        <f t="shared" si="836"/>
        <v>0</v>
      </c>
    </row>
    <row r="53344" spans="1:7" x14ac:dyDescent="0.3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>VLOOKUP(D53344,J:K,2,0)</f>
        <v>43835.526423611111</v>
      </c>
      <c r="G53344" s="6">
        <f t="shared" si="836"/>
        <v>0</v>
      </c>
    </row>
    <row r="53345" spans="1:7" x14ac:dyDescent="0.3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>VLOOKUP(D53345,J:K,2,0)</f>
        <v>43952.049432870372</v>
      </c>
      <c r="G53345" s="6">
        <f t="shared" si="836"/>
        <v>0</v>
      </c>
    </row>
    <row r="53346" spans="1:7" x14ac:dyDescent="0.3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>VLOOKUP(D53346,J:K,2,0)</f>
        <v>44105.626203703701</v>
      </c>
      <c r="G53346" s="6">
        <f t="shared" si="836"/>
        <v>0</v>
      </c>
    </row>
    <row r="53347" spans="1:7" x14ac:dyDescent="0.3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>VLOOKUP(D53347,J:K,2,0)</f>
        <v>44166.081365740742</v>
      </c>
      <c r="G53347" s="6">
        <f t="shared" si="836"/>
        <v>0</v>
      </c>
    </row>
    <row r="53348" spans="1:7" x14ac:dyDescent="0.3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>VLOOKUP(D53348,J:K,2,0)</f>
        <v>44105.626203703701</v>
      </c>
      <c r="G53348" s="6">
        <f t="shared" si="836"/>
        <v>0</v>
      </c>
    </row>
    <row r="53349" spans="1:7" x14ac:dyDescent="0.3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>VLOOKUP(D53349,J:K,2,0)</f>
        <v>44166.631921296299</v>
      </c>
      <c r="G53349" s="6">
        <f t="shared" si="836"/>
        <v>0</v>
      </c>
    </row>
    <row r="53350" spans="1:7" x14ac:dyDescent="0.3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>VLOOKUP(D53350,J:K,2,0)</f>
        <v>44137.036446759259</v>
      </c>
      <c r="G53350" s="6">
        <f t="shared" si="836"/>
        <v>0</v>
      </c>
    </row>
    <row r="53351" spans="1:7" x14ac:dyDescent="0.3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>VLOOKUP(D53351,J:K,2,0)</f>
        <v>44075.365104166667</v>
      </c>
      <c r="G53351" s="6">
        <f t="shared" si="836"/>
        <v>0</v>
      </c>
    </row>
    <row r="53352" spans="1:7" x14ac:dyDescent="0.3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>VLOOKUP(D53352,J:K,2,0)</f>
        <v>44137.592476851853</v>
      </c>
      <c r="G53352" s="6">
        <f t="shared" si="836"/>
        <v>0</v>
      </c>
    </row>
    <row r="53353" spans="1:7" x14ac:dyDescent="0.3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>VLOOKUP(D53353,J:K,2,0)</f>
        <v>44013.007175925923</v>
      </c>
      <c r="G53353" s="6">
        <f t="shared" si="836"/>
        <v>0</v>
      </c>
    </row>
    <row r="53354" spans="1:7" x14ac:dyDescent="0.3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>VLOOKUP(D53354,J:K,2,0)</f>
        <v>44105.054895833331</v>
      </c>
      <c r="G53354" s="6">
        <f t="shared" si="836"/>
        <v>0</v>
      </c>
    </row>
    <row r="53355" spans="1:7" x14ac:dyDescent="0.3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>VLOOKUP(D53355,J:K,2,0)</f>
        <v>44044.306481481479</v>
      </c>
      <c r="G53355" s="6">
        <f t="shared" si="836"/>
        <v>0</v>
      </c>
    </row>
    <row r="53356" spans="1:7" x14ac:dyDescent="0.3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>VLOOKUP(D53356,J:K,2,0)</f>
        <v>43832.412627314814</v>
      </c>
      <c r="G53356" s="6">
        <f t="shared" si="836"/>
        <v>0</v>
      </c>
    </row>
    <row r="53357" spans="1:7" x14ac:dyDescent="0.3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>VLOOKUP(D53357,J:K,2,0)</f>
        <v>43922.063993055555</v>
      </c>
      <c r="G53357" s="6">
        <f t="shared" si="836"/>
        <v>0</v>
      </c>
    </row>
    <row r="53358" spans="1:7" x14ac:dyDescent="0.3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>VLOOKUP(D53358,J:K,2,0)</f>
        <v>44044.098761574074</v>
      </c>
      <c r="G53358" s="6">
        <f t="shared" si="836"/>
        <v>0</v>
      </c>
    </row>
    <row r="53359" spans="1:7" x14ac:dyDescent="0.3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>VLOOKUP(D53359,J:K,2,0)</f>
        <v>43862.8516087963</v>
      </c>
      <c r="G53359" s="6">
        <f t="shared" si="836"/>
        <v>0</v>
      </c>
    </row>
    <row r="53360" spans="1:7" x14ac:dyDescent="0.3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>VLOOKUP(D53360,J:K,2,0)</f>
        <v>43923.152268518519</v>
      </c>
      <c r="G53360" s="6">
        <f t="shared" si="836"/>
        <v>0</v>
      </c>
    </row>
    <row r="53361" spans="1:7" x14ac:dyDescent="0.3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>VLOOKUP(D53361,J:K,2,0)</f>
        <v>44136.287256944444</v>
      </c>
      <c r="G53361" s="6">
        <f t="shared" si="836"/>
        <v>0</v>
      </c>
    </row>
    <row r="53362" spans="1:7" x14ac:dyDescent="0.3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>VLOOKUP(D53362,J:K,2,0)</f>
        <v>44013.102743055555</v>
      </c>
      <c r="G53362" s="6">
        <f t="shared" si="836"/>
        <v>0</v>
      </c>
    </row>
    <row r="53363" spans="1:7" x14ac:dyDescent="0.3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>VLOOKUP(D53363,J:K,2,0)</f>
        <v>43985.458460648151</v>
      </c>
      <c r="G53363" s="6">
        <f t="shared" si="836"/>
        <v>0</v>
      </c>
    </row>
    <row r="53364" spans="1:7" x14ac:dyDescent="0.3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>VLOOKUP(D53364,J:K,2,0)</f>
        <v>43923.125856481478</v>
      </c>
      <c r="G53364" s="6">
        <f t="shared" si="836"/>
        <v>0</v>
      </c>
    </row>
    <row r="53365" spans="1:7" x14ac:dyDescent="0.3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>VLOOKUP(D53365,J:K,2,0)</f>
        <v>43923.047071759262</v>
      </c>
      <c r="G53365" s="6">
        <f t="shared" si="836"/>
        <v>0</v>
      </c>
    </row>
    <row r="53366" spans="1:7" x14ac:dyDescent="0.3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>VLOOKUP(D53366,J:K,2,0)</f>
        <v>43891.165625000001</v>
      </c>
      <c r="G53366" s="6">
        <f t="shared" si="836"/>
        <v>0</v>
      </c>
    </row>
    <row r="53367" spans="1:7" x14ac:dyDescent="0.3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>VLOOKUP(D53367,J:K,2,0)</f>
        <v>44166.169814814813</v>
      </c>
      <c r="G53367" s="6">
        <f t="shared" si="836"/>
        <v>0</v>
      </c>
    </row>
    <row r="53368" spans="1:7" x14ac:dyDescent="0.3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>VLOOKUP(D53368,J:K,2,0)</f>
        <v>43835.019953703704</v>
      </c>
      <c r="G53368" s="6">
        <f t="shared" si="836"/>
        <v>0</v>
      </c>
    </row>
    <row r="53369" spans="1:7" x14ac:dyDescent="0.3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>VLOOKUP(D53369,J:K,2,0)</f>
        <v>44166.429490740738</v>
      </c>
      <c r="G53369" s="6">
        <f t="shared" si="836"/>
        <v>0</v>
      </c>
    </row>
    <row r="53370" spans="1:7" x14ac:dyDescent="0.3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>VLOOKUP(D53370,J:K,2,0)</f>
        <v>43831.426666666666</v>
      </c>
      <c r="G53370" s="6">
        <f t="shared" si="836"/>
        <v>0</v>
      </c>
    </row>
    <row r="53371" spans="1:7" x14ac:dyDescent="0.3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>VLOOKUP(D53371,J:K,2,0)</f>
        <v>43922.163784722223</v>
      </c>
      <c r="G53371" s="6">
        <f t="shared" si="836"/>
        <v>0</v>
      </c>
    </row>
    <row r="53372" spans="1:7" x14ac:dyDescent="0.3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>VLOOKUP(D53372,J:K,2,0)</f>
        <v>44044.288703703707</v>
      </c>
      <c r="G53372" s="6">
        <f t="shared" si="836"/>
        <v>0</v>
      </c>
    </row>
    <row r="53373" spans="1:7" x14ac:dyDescent="0.3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>VLOOKUP(D53373,J:K,2,0)</f>
        <v>43862.03502314815</v>
      </c>
      <c r="G53373" s="6">
        <f t="shared" si="836"/>
        <v>0</v>
      </c>
    </row>
    <row r="53374" spans="1:7" x14ac:dyDescent="0.3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>VLOOKUP(D53374,J:K,2,0)</f>
        <v>43922.969097222223</v>
      </c>
      <c r="G53374" s="6">
        <f t="shared" si="836"/>
        <v>0</v>
      </c>
    </row>
    <row r="53375" spans="1:7" x14ac:dyDescent="0.3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>VLOOKUP(D53375,J:K,2,0)</f>
        <v>43985.458460648151</v>
      </c>
      <c r="G53375" s="6">
        <f t="shared" si="836"/>
        <v>0</v>
      </c>
    </row>
    <row r="53376" spans="1:7" x14ac:dyDescent="0.3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>VLOOKUP(D53376,J:K,2,0)</f>
        <v>44075.447638888887</v>
      </c>
      <c r="G53376" s="6">
        <f t="shared" si="836"/>
        <v>0</v>
      </c>
    </row>
    <row r="53377" spans="1:7" x14ac:dyDescent="0.3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>VLOOKUP(D53377,J:K,2,0)</f>
        <v>43891.105428240742</v>
      </c>
      <c r="G53377" s="6">
        <f t="shared" si="836"/>
        <v>0</v>
      </c>
    </row>
    <row r="53378" spans="1:7" x14ac:dyDescent="0.3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>VLOOKUP(D53378,J:K,2,0)</f>
        <v>44166.169814814813</v>
      </c>
      <c r="G53378" s="6">
        <f t="shared" si="836"/>
        <v>0</v>
      </c>
    </row>
    <row r="53379" spans="1:7" x14ac:dyDescent="0.3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>VLOOKUP(D53379,J:K,2,0)</f>
        <v>43832.412627314814</v>
      </c>
      <c r="G53379" s="6">
        <f t="shared" ref="G53379:G53442" si="837">IF(F53379=C53379, 1, 0)</f>
        <v>0</v>
      </c>
    </row>
    <row r="53380" spans="1:7" x14ac:dyDescent="0.3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>VLOOKUP(D53380,J:K,2,0)</f>
        <v>44166.429490740738</v>
      </c>
      <c r="G53380" s="6">
        <f t="shared" si="837"/>
        <v>0</v>
      </c>
    </row>
    <row r="53381" spans="1:7" x14ac:dyDescent="0.3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>VLOOKUP(D53381,J:K,2,0)</f>
        <v>43835.220995370371</v>
      </c>
      <c r="G53381" s="6">
        <f t="shared" si="837"/>
        <v>0</v>
      </c>
    </row>
    <row r="53382" spans="1:7" x14ac:dyDescent="0.3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>VLOOKUP(D53382,J:K,2,0)</f>
        <v>44136.287256944444</v>
      </c>
      <c r="G53382" s="6">
        <f t="shared" si="837"/>
        <v>0</v>
      </c>
    </row>
    <row r="53383" spans="1:7" x14ac:dyDescent="0.3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>VLOOKUP(D53383,J:K,2,0)</f>
        <v>43833.741469907407</v>
      </c>
      <c r="G53383" s="6">
        <f t="shared" si="837"/>
        <v>0</v>
      </c>
    </row>
    <row r="53384" spans="1:7" x14ac:dyDescent="0.3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>VLOOKUP(D53384,J:K,2,0)</f>
        <v>44166.081365740742</v>
      </c>
      <c r="G53384" s="6">
        <f t="shared" si="837"/>
        <v>0</v>
      </c>
    </row>
    <row r="53385" spans="1:7" x14ac:dyDescent="0.3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>VLOOKUP(D53385,J:K,2,0)</f>
        <v>43891.165625000001</v>
      </c>
      <c r="G53385" s="6">
        <f t="shared" si="837"/>
        <v>0</v>
      </c>
    </row>
    <row r="53386" spans="1:7" x14ac:dyDescent="0.3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>VLOOKUP(D53386,J:K,2,0)</f>
        <v>44105.146458333336</v>
      </c>
      <c r="G53386" s="6">
        <f t="shared" si="837"/>
        <v>0</v>
      </c>
    </row>
    <row r="53387" spans="1:7" x14ac:dyDescent="0.3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>VLOOKUP(D53387,J:K,2,0)</f>
        <v>43983.321377314816</v>
      </c>
      <c r="G53387" s="6">
        <f t="shared" si="837"/>
        <v>0</v>
      </c>
    </row>
    <row r="53388" spans="1:7" x14ac:dyDescent="0.3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>VLOOKUP(D53388,J:K,2,0)</f>
        <v>44136.470231481479</v>
      </c>
      <c r="G53388" s="6">
        <f t="shared" si="837"/>
        <v>0</v>
      </c>
    </row>
    <row r="53389" spans="1:7" x14ac:dyDescent="0.3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>VLOOKUP(D53389,J:K,2,0)</f>
        <v>44166.069513888891</v>
      </c>
      <c r="G53389" s="6">
        <f t="shared" si="837"/>
        <v>0</v>
      </c>
    </row>
    <row r="53390" spans="1:7" x14ac:dyDescent="0.3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>VLOOKUP(D53390,J:K,2,0)</f>
        <v>44105.011678240742</v>
      </c>
      <c r="G53390" s="6">
        <f t="shared" si="837"/>
        <v>0</v>
      </c>
    </row>
    <row r="53391" spans="1:7" x14ac:dyDescent="0.3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>VLOOKUP(D53391,J:K,2,0)</f>
        <v>43835.019953703704</v>
      </c>
      <c r="G53391" s="6">
        <f t="shared" si="837"/>
        <v>0</v>
      </c>
    </row>
    <row r="53392" spans="1:7" x14ac:dyDescent="0.3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>VLOOKUP(D53392,J:K,2,0)</f>
        <v>44106.247627314813</v>
      </c>
      <c r="G53392" s="6">
        <f t="shared" si="837"/>
        <v>0</v>
      </c>
    </row>
    <row r="53393" spans="1:7" x14ac:dyDescent="0.3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>VLOOKUP(D53393,J:K,2,0)</f>
        <v>44013.286412037036</v>
      </c>
      <c r="G53393" s="6">
        <f t="shared" si="837"/>
        <v>0</v>
      </c>
    </row>
    <row r="53394" spans="1:7" x14ac:dyDescent="0.3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>VLOOKUP(D53394,J:K,2,0)</f>
        <v>44136.161643518521</v>
      </c>
      <c r="G53394" s="6">
        <f t="shared" si="837"/>
        <v>0</v>
      </c>
    </row>
    <row r="53395" spans="1:7" x14ac:dyDescent="0.3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>VLOOKUP(D53395,J:K,2,0)</f>
        <v>43953.841516203705</v>
      </c>
      <c r="G53395" s="6">
        <f t="shared" si="837"/>
        <v>0</v>
      </c>
    </row>
    <row r="53396" spans="1:7" x14ac:dyDescent="0.3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>VLOOKUP(D53396,J:K,2,0)</f>
        <v>44044.127384259256</v>
      </c>
      <c r="G53396" s="6">
        <f t="shared" si="837"/>
        <v>0</v>
      </c>
    </row>
    <row r="53397" spans="1:7" x14ac:dyDescent="0.3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>VLOOKUP(D53397,J:K,2,0)</f>
        <v>43838.476377314815</v>
      </c>
      <c r="G53397" s="6">
        <f t="shared" si="837"/>
        <v>0</v>
      </c>
    </row>
    <row r="53398" spans="1:7" x14ac:dyDescent="0.3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>VLOOKUP(D53398,J:K,2,0)</f>
        <v>43922.600034722222</v>
      </c>
      <c r="G53398" s="6">
        <f t="shared" si="837"/>
        <v>0</v>
      </c>
    </row>
    <row r="53399" spans="1:7" x14ac:dyDescent="0.3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>VLOOKUP(D53399,J:K,2,0)</f>
        <v>44013.102743055555</v>
      </c>
      <c r="G53399" s="6">
        <f t="shared" si="837"/>
        <v>0</v>
      </c>
    </row>
    <row r="53400" spans="1:7" x14ac:dyDescent="0.3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>VLOOKUP(D53400,J:K,2,0)</f>
        <v>44044.127384259256</v>
      </c>
      <c r="G53400" s="6">
        <f t="shared" si="837"/>
        <v>0</v>
      </c>
    </row>
    <row r="53401" spans="1:7" x14ac:dyDescent="0.3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>VLOOKUP(D53401,J:K,2,0)</f>
        <v>44105.054895833331</v>
      </c>
      <c r="G53401" s="6">
        <f t="shared" si="837"/>
        <v>0</v>
      </c>
    </row>
    <row r="53402" spans="1:7" x14ac:dyDescent="0.3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>VLOOKUP(D53402,J:K,2,0)</f>
        <v>44166.081365740742</v>
      </c>
      <c r="G53402" s="6">
        <f t="shared" si="837"/>
        <v>0</v>
      </c>
    </row>
    <row r="53403" spans="1:7" x14ac:dyDescent="0.3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>VLOOKUP(D53403,J:K,2,0)</f>
        <v>44014.172569444447</v>
      </c>
      <c r="G53403" s="6">
        <f t="shared" si="837"/>
        <v>0</v>
      </c>
    </row>
    <row r="53404" spans="1:7" x14ac:dyDescent="0.3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>VLOOKUP(D53404,J:K,2,0)</f>
        <v>44044.368518518517</v>
      </c>
      <c r="G53404" s="6">
        <f t="shared" si="837"/>
        <v>0</v>
      </c>
    </row>
    <row r="53405" spans="1:7" x14ac:dyDescent="0.3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>VLOOKUP(D53405,J:K,2,0)</f>
        <v>44075.447638888887</v>
      </c>
      <c r="G53405" s="6">
        <f t="shared" si="837"/>
        <v>0</v>
      </c>
    </row>
    <row r="53406" spans="1:7" x14ac:dyDescent="0.3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>VLOOKUP(D53406,J:K,2,0)</f>
        <v>43923.46261574074</v>
      </c>
      <c r="G53406" s="6">
        <f t="shared" si="837"/>
        <v>0</v>
      </c>
    </row>
    <row r="53407" spans="1:7" x14ac:dyDescent="0.3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>VLOOKUP(D53407,J:K,2,0)</f>
        <v>43983.321377314816</v>
      </c>
      <c r="G53407" s="6">
        <f t="shared" si="837"/>
        <v>0</v>
      </c>
    </row>
    <row r="53408" spans="1:7" x14ac:dyDescent="0.3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>VLOOKUP(D53408,J:K,2,0)</f>
        <v>44137.592476851853</v>
      </c>
      <c r="G53408" s="6">
        <f t="shared" si="837"/>
        <v>0</v>
      </c>
    </row>
    <row r="53409" spans="1:7" x14ac:dyDescent="0.3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>VLOOKUP(D53409,J:K,2,0)</f>
        <v>44105.524699074071</v>
      </c>
      <c r="G53409" s="6">
        <f t="shared" si="837"/>
        <v>0</v>
      </c>
    </row>
    <row r="53410" spans="1:7" x14ac:dyDescent="0.3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>VLOOKUP(D53410,J:K,2,0)</f>
        <v>44013.023599537039</v>
      </c>
      <c r="G53410" s="6">
        <f t="shared" si="837"/>
        <v>0</v>
      </c>
    </row>
    <row r="53411" spans="1:7" x14ac:dyDescent="0.3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>VLOOKUP(D53411,J:K,2,0)</f>
        <v>44136.099861111114</v>
      </c>
      <c r="G53411" s="6">
        <f t="shared" si="837"/>
        <v>0</v>
      </c>
    </row>
    <row r="53412" spans="1:7" x14ac:dyDescent="0.3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>VLOOKUP(D53412,J:K,2,0)</f>
        <v>44137.753993055558</v>
      </c>
      <c r="G53412" s="6">
        <f t="shared" si="837"/>
        <v>0</v>
      </c>
    </row>
    <row r="53413" spans="1:7" x14ac:dyDescent="0.3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>VLOOKUP(D53413,J:K,2,0)</f>
        <v>44105.626203703701</v>
      </c>
      <c r="G53413" s="6">
        <f t="shared" si="837"/>
        <v>0</v>
      </c>
    </row>
    <row r="53414" spans="1:7" x14ac:dyDescent="0.3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>VLOOKUP(D53414,J:K,2,0)</f>
        <v>44044.098761574074</v>
      </c>
      <c r="G53414" s="6">
        <f t="shared" si="837"/>
        <v>0</v>
      </c>
    </row>
    <row r="53415" spans="1:7" x14ac:dyDescent="0.3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>VLOOKUP(D53415,J:K,2,0)</f>
        <v>43891.165625000001</v>
      </c>
      <c r="G53415" s="6">
        <f t="shared" si="837"/>
        <v>0</v>
      </c>
    </row>
    <row r="53416" spans="1:7" x14ac:dyDescent="0.3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>VLOOKUP(D53416,J:K,2,0)</f>
        <v>44044.264340277776</v>
      </c>
      <c r="G53416" s="6">
        <f t="shared" si="837"/>
        <v>0</v>
      </c>
    </row>
    <row r="53417" spans="1:7" x14ac:dyDescent="0.3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>VLOOKUP(D53417,J:K,2,0)</f>
        <v>44167.099872685183</v>
      </c>
      <c r="G53417" s="6">
        <f t="shared" si="837"/>
        <v>0</v>
      </c>
    </row>
    <row r="53418" spans="1:7" x14ac:dyDescent="0.3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>VLOOKUP(D53418,J:K,2,0)</f>
        <v>44075.263368055559</v>
      </c>
      <c r="G53418" s="6">
        <f t="shared" si="837"/>
        <v>0</v>
      </c>
    </row>
    <row r="53419" spans="1:7" x14ac:dyDescent="0.3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>VLOOKUP(D53419,J:K,2,0)</f>
        <v>43862.838495370372</v>
      </c>
      <c r="G53419" s="6">
        <f t="shared" si="837"/>
        <v>0</v>
      </c>
    </row>
    <row r="53420" spans="1:7" x14ac:dyDescent="0.3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>VLOOKUP(D53420,J:K,2,0)</f>
        <v>43983.596550925926</v>
      </c>
      <c r="G53420" s="6">
        <f t="shared" si="837"/>
        <v>0</v>
      </c>
    </row>
    <row r="53421" spans="1:7" x14ac:dyDescent="0.3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>VLOOKUP(D53421,J:K,2,0)</f>
        <v>43831.863842592589</v>
      </c>
      <c r="G53421" s="6">
        <f t="shared" si="837"/>
        <v>0</v>
      </c>
    </row>
    <row r="53422" spans="1:7" x14ac:dyDescent="0.3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>VLOOKUP(D53422,J:K,2,0)</f>
        <v>44136.615451388891</v>
      </c>
      <c r="G53422" s="6">
        <f t="shared" si="837"/>
        <v>0</v>
      </c>
    </row>
    <row r="53423" spans="1:7" x14ac:dyDescent="0.3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>VLOOKUP(D53423,J:K,2,0)</f>
        <v>44075.547384259262</v>
      </c>
      <c r="G53423" s="6">
        <f t="shared" si="837"/>
        <v>0</v>
      </c>
    </row>
    <row r="53424" spans="1:7" x14ac:dyDescent="0.3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>VLOOKUP(D53424,J:K,2,0)</f>
        <v>44044.170370370368</v>
      </c>
      <c r="G53424" s="6">
        <f t="shared" si="837"/>
        <v>0</v>
      </c>
    </row>
    <row r="53425" spans="1:7" x14ac:dyDescent="0.3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>VLOOKUP(D53425,J:K,2,0)</f>
        <v>43862.03502314815</v>
      </c>
      <c r="G53425" s="6">
        <f t="shared" si="837"/>
        <v>0</v>
      </c>
    </row>
    <row r="53426" spans="1:7" x14ac:dyDescent="0.3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>VLOOKUP(D53426,J:K,2,0)</f>
        <v>44076.571203703701</v>
      </c>
      <c r="G53426" s="6">
        <f t="shared" si="837"/>
        <v>0</v>
      </c>
    </row>
    <row r="53427" spans="1:7" x14ac:dyDescent="0.3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>VLOOKUP(D53427,J:K,2,0)</f>
        <v>44136.293263888889</v>
      </c>
      <c r="G53427" s="6">
        <f t="shared" si="837"/>
        <v>0</v>
      </c>
    </row>
    <row r="53428" spans="1:7" x14ac:dyDescent="0.3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>VLOOKUP(D53428,J:K,2,0)</f>
        <v>43922.969097222223</v>
      </c>
      <c r="G53428" s="6">
        <f t="shared" si="837"/>
        <v>0</v>
      </c>
    </row>
    <row r="53429" spans="1:7" x14ac:dyDescent="0.3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>VLOOKUP(D53429,J:K,2,0)</f>
        <v>44105.154143518521</v>
      </c>
      <c r="G53429" s="6">
        <f t="shared" si="837"/>
        <v>0</v>
      </c>
    </row>
    <row r="53430" spans="1:7" x14ac:dyDescent="0.3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>VLOOKUP(D53430,J:K,2,0)</f>
        <v>43952.029305555552</v>
      </c>
      <c r="G53430" s="6">
        <f t="shared" si="837"/>
        <v>0</v>
      </c>
    </row>
    <row r="53431" spans="1:7" x14ac:dyDescent="0.3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>VLOOKUP(D53431,J:K,2,0)</f>
        <v>43923.152268518519</v>
      </c>
      <c r="G53431" s="6">
        <f t="shared" si="837"/>
        <v>0</v>
      </c>
    </row>
    <row r="53432" spans="1:7" x14ac:dyDescent="0.3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>VLOOKUP(D53432,J:K,2,0)</f>
        <v>43891.160011574073</v>
      </c>
      <c r="G53432" s="6">
        <f t="shared" si="837"/>
        <v>0</v>
      </c>
    </row>
    <row r="53433" spans="1:7" x14ac:dyDescent="0.3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>VLOOKUP(D53433,J:K,2,0)</f>
        <v>44044.821122685185</v>
      </c>
      <c r="G53433" s="6">
        <f t="shared" si="837"/>
        <v>0</v>
      </c>
    </row>
    <row r="53434" spans="1:7" x14ac:dyDescent="0.3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>VLOOKUP(D53434,J:K,2,0)</f>
        <v>44076.014999999999</v>
      </c>
      <c r="G53434" s="6">
        <f t="shared" si="837"/>
        <v>0</v>
      </c>
    </row>
    <row r="53435" spans="1:7" x14ac:dyDescent="0.3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>VLOOKUP(D53435,J:K,2,0)</f>
        <v>44105.430879629632</v>
      </c>
      <c r="G53435" s="6">
        <f t="shared" si="837"/>
        <v>0</v>
      </c>
    </row>
    <row r="53436" spans="1:7" x14ac:dyDescent="0.3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>VLOOKUP(D53436,J:K,2,0)</f>
        <v>44075.547384259262</v>
      </c>
      <c r="G53436" s="6">
        <f t="shared" si="837"/>
        <v>0</v>
      </c>
    </row>
    <row r="53437" spans="1:7" x14ac:dyDescent="0.3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>VLOOKUP(D53437,J:K,2,0)</f>
        <v>44014.172569444447</v>
      </c>
      <c r="G53437" s="6">
        <f t="shared" si="837"/>
        <v>0</v>
      </c>
    </row>
    <row r="53438" spans="1:7" x14ac:dyDescent="0.3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>VLOOKUP(D53438,J:K,2,0)</f>
        <v>43833.397569444445</v>
      </c>
      <c r="G53438" s="6">
        <f t="shared" si="837"/>
        <v>0</v>
      </c>
    </row>
    <row r="53439" spans="1:7" x14ac:dyDescent="0.3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>VLOOKUP(D53439,J:K,2,0)</f>
        <v>44167.099872685183</v>
      </c>
      <c r="G53439" s="6">
        <f t="shared" si="837"/>
        <v>0</v>
      </c>
    </row>
    <row r="53440" spans="1:7" x14ac:dyDescent="0.3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>VLOOKUP(D53440,J:K,2,0)</f>
        <v>43922.62840277778</v>
      </c>
      <c r="G53440" s="6">
        <f t="shared" si="837"/>
        <v>0</v>
      </c>
    </row>
    <row r="53441" spans="1:7" x14ac:dyDescent="0.3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>VLOOKUP(D53441,J:K,2,0)</f>
        <v>44105.618298611109</v>
      </c>
      <c r="G53441" s="6">
        <f t="shared" si="837"/>
        <v>0</v>
      </c>
    </row>
    <row r="53442" spans="1:7" x14ac:dyDescent="0.3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>VLOOKUP(D53442,J:K,2,0)</f>
        <v>44075.470451388886</v>
      </c>
      <c r="G53442" s="6">
        <f t="shared" si="837"/>
        <v>0</v>
      </c>
    </row>
    <row r="53443" spans="1:7" x14ac:dyDescent="0.3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>VLOOKUP(D53443,J:K,2,0)</f>
        <v>43833.397569444445</v>
      </c>
      <c r="G53443" s="6">
        <f t="shared" ref="G53443:G53506" si="838">IF(F53443=C53443, 1, 0)</f>
        <v>0</v>
      </c>
    </row>
    <row r="53444" spans="1:7" x14ac:dyDescent="0.3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>VLOOKUP(D53444,J:K,2,0)</f>
        <v>43862.647430555553</v>
      </c>
      <c r="G53444" s="6">
        <f t="shared" si="838"/>
        <v>0</v>
      </c>
    </row>
    <row r="53445" spans="1:7" x14ac:dyDescent="0.3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>VLOOKUP(D53445,J:K,2,0)</f>
        <v>43835.526423611111</v>
      </c>
      <c r="G53445" s="6">
        <f t="shared" si="838"/>
        <v>0</v>
      </c>
    </row>
    <row r="53446" spans="1:7" x14ac:dyDescent="0.3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>VLOOKUP(D53446,J:K,2,0)</f>
        <v>44075.540567129632</v>
      </c>
      <c r="G53446" s="6">
        <f t="shared" si="838"/>
        <v>0</v>
      </c>
    </row>
    <row r="53447" spans="1:7" x14ac:dyDescent="0.3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>VLOOKUP(D53447,J:K,2,0)</f>
        <v>44077.792245370372</v>
      </c>
      <c r="G53447" s="6">
        <f t="shared" si="838"/>
        <v>0</v>
      </c>
    </row>
    <row r="53448" spans="1:7" x14ac:dyDescent="0.3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>VLOOKUP(D53448,J:K,2,0)</f>
        <v>43832.412627314814</v>
      </c>
      <c r="G53448" s="6">
        <f t="shared" si="838"/>
        <v>0</v>
      </c>
    </row>
    <row r="53449" spans="1:7" x14ac:dyDescent="0.3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>VLOOKUP(D53449,J:K,2,0)</f>
        <v>43983.628136574072</v>
      </c>
      <c r="G53449" s="6">
        <f t="shared" si="838"/>
        <v>0</v>
      </c>
    </row>
    <row r="53450" spans="1:7" x14ac:dyDescent="0.3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>VLOOKUP(D53450,J:K,2,0)</f>
        <v>44045.331446759257</v>
      </c>
      <c r="G53450" s="6">
        <f t="shared" si="838"/>
        <v>0</v>
      </c>
    </row>
    <row r="53451" spans="1:7" x14ac:dyDescent="0.3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>VLOOKUP(D53451,J:K,2,0)</f>
        <v>43983.591724537036</v>
      </c>
      <c r="G53451" s="6">
        <f t="shared" si="838"/>
        <v>0</v>
      </c>
    </row>
    <row r="53452" spans="1:7" x14ac:dyDescent="0.3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>VLOOKUP(D53452,J:K,2,0)</f>
        <v>43862.8516087963</v>
      </c>
      <c r="G53452" s="6">
        <f t="shared" si="838"/>
        <v>0</v>
      </c>
    </row>
    <row r="53453" spans="1:7" x14ac:dyDescent="0.3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>VLOOKUP(D53453,J:K,2,0)</f>
        <v>43984.405729166669</v>
      </c>
      <c r="G53453" s="6">
        <f t="shared" si="838"/>
        <v>0</v>
      </c>
    </row>
    <row r="53454" spans="1:7" x14ac:dyDescent="0.3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>VLOOKUP(D53454,J:K,2,0)</f>
        <v>44105.083819444444</v>
      </c>
      <c r="G53454" s="6">
        <f t="shared" si="838"/>
        <v>0</v>
      </c>
    </row>
    <row r="53455" spans="1:7" x14ac:dyDescent="0.3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>VLOOKUP(D53455,J:K,2,0)</f>
        <v>44136.094247685185</v>
      </c>
      <c r="G53455" s="6">
        <f t="shared" si="838"/>
        <v>0</v>
      </c>
    </row>
    <row r="53456" spans="1:7" x14ac:dyDescent="0.3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>VLOOKUP(D53456,J:K,2,0)</f>
        <v>43863.602118055554</v>
      </c>
      <c r="G53456" s="6">
        <f t="shared" si="838"/>
        <v>0</v>
      </c>
    </row>
    <row r="53457" spans="1:7" x14ac:dyDescent="0.3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>VLOOKUP(D53457,J:K,2,0)</f>
        <v>44045.843321759261</v>
      </c>
      <c r="G53457" s="6">
        <f t="shared" si="838"/>
        <v>0</v>
      </c>
    </row>
    <row r="53458" spans="1:7" x14ac:dyDescent="0.3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>VLOOKUP(D53458,J:K,2,0)</f>
        <v>44166.631921296299</v>
      </c>
      <c r="G53458" s="6">
        <f t="shared" si="838"/>
        <v>0</v>
      </c>
    </row>
    <row r="53459" spans="1:7" x14ac:dyDescent="0.3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>VLOOKUP(D53459,J:K,2,0)</f>
        <v>44105.534861111111</v>
      </c>
      <c r="G53459" s="6">
        <f t="shared" si="838"/>
        <v>0</v>
      </c>
    </row>
    <row r="53460" spans="1:7" x14ac:dyDescent="0.3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>VLOOKUP(D53460,J:K,2,0)</f>
        <v>44137.145752314813</v>
      </c>
      <c r="G53460" s="6">
        <f t="shared" si="838"/>
        <v>0</v>
      </c>
    </row>
    <row r="53461" spans="1:7" x14ac:dyDescent="0.3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>VLOOKUP(D53461,J:K,2,0)</f>
        <v>43922.600034722222</v>
      </c>
      <c r="G53461" s="6">
        <f t="shared" si="838"/>
        <v>0</v>
      </c>
    </row>
    <row r="53462" spans="1:7" x14ac:dyDescent="0.3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>VLOOKUP(D53462,J:K,2,0)</f>
        <v>44105.154143518521</v>
      </c>
      <c r="G53462" s="6">
        <f t="shared" si="838"/>
        <v>0</v>
      </c>
    </row>
    <row r="53463" spans="1:7" x14ac:dyDescent="0.3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>VLOOKUP(D53463,J:K,2,0)</f>
        <v>44013.146064814813</v>
      </c>
      <c r="G53463" s="6">
        <f t="shared" si="838"/>
        <v>0</v>
      </c>
    </row>
    <row r="53464" spans="1:7" x14ac:dyDescent="0.3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>VLOOKUP(D53464,J:K,2,0)</f>
        <v>43952.033032407409</v>
      </c>
      <c r="G53464" s="6">
        <f t="shared" si="838"/>
        <v>0</v>
      </c>
    </row>
    <row r="53465" spans="1:7" x14ac:dyDescent="0.3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>VLOOKUP(D53465,J:K,2,0)</f>
        <v>44166.401678240742</v>
      </c>
      <c r="G53465" s="6">
        <f t="shared" si="838"/>
        <v>0</v>
      </c>
    </row>
    <row r="53466" spans="1:7" x14ac:dyDescent="0.3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>VLOOKUP(D53466,J:K,2,0)</f>
        <v>43862.647430555553</v>
      </c>
      <c r="G53466" s="6">
        <f t="shared" si="838"/>
        <v>0</v>
      </c>
    </row>
    <row r="53467" spans="1:7" x14ac:dyDescent="0.3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>VLOOKUP(D53467,J:K,2,0)</f>
        <v>44136.688506944447</v>
      </c>
      <c r="G53467" s="6">
        <f t="shared" si="838"/>
        <v>0</v>
      </c>
    </row>
    <row r="53468" spans="1:7" x14ac:dyDescent="0.3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>VLOOKUP(D53468,J:K,2,0)</f>
        <v>44075.203321759262</v>
      </c>
      <c r="G53468" s="6">
        <f t="shared" si="838"/>
        <v>0</v>
      </c>
    </row>
    <row r="53469" spans="1:7" x14ac:dyDescent="0.3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>VLOOKUP(D53469,J:K,2,0)</f>
        <v>44076.1249537037</v>
      </c>
      <c r="G53469" s="6">
        <f t="shared" si="838"/>
        <v>0</v>
      </c>
    </row>
    <row r="53470" spans="1:7" x14ac:dyDescent="0.3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>VLOOKUP(D53470,J:K,2,0)</f>
        <v>43922.163784722223</v>
      </c>
      <c r="G53470" s="6">
        <f t="shared" si="838"/>
        <v>0</v>
      </c>
    </row>
    <row r="53471" spans="1:7" x14ac:dyDescent="0.3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>VLOOKUP(D53471,J:K,2,0)</f>
        <v>43833.01934027778</v>
      </c>
      <c r="G53471" s="6">
        <f t="shared" si="838"/>
        <v>0</v>
      </c>
    </row>
    <row r="53472" spans="1:7" x14ac:dyDescent="0.3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>VLOOKUP(D53472,J:K,2,0)</f>
        <v>43922.195034722223</v>
      </c>
      <c r="G53472" s="6">
        <f t="shared" si="838"/>
        <v>0</v>
      </c>
    </row>
    <row r="53473" spans="1:7" x14ac:dyDescent="0.3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>VLOOKUP(D53473,J:K,2,0)</f>
        <v>44136.199131944442</v>
      </c>
      <c r="G53473" s="6">
        <f t="shared" si="838"/>
        <v>0</v>
      </c>
    </row>
    <row r="53474" spans="1:7" x14ac:dyDescent="0.3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>VLOOKUP(D53474,J:K,2,0)</f>
        <v>43891.11309027778</v>
      </c>
      <c r="G53474" s="6">
        <f t="shared" si="838"/>
        <v>0</v>
      </c>
    </row>
    <row r="53475" spans="1:7" x14ac:dyDescent="0.3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>VLOOKUP(D53475,J:K,2,0)</f>
        <v>44044.450995370367</v>
      </c>
      <c r="G53475" s="6">
        <f t="shared" si="838"/>
        <v>0</v>
      </c>
    </row>
    <row r="53476" spans="1:7" x14ac:dyDescent="0.3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>VLOOKUP(D53476,J:K,2,0)</f>
        <v>44136.460150462961</v>
      </c>
      <c r="G53476" s="6">
        <f t="shared" si="838"/>
        <v>0</v>
      </c>
    </row>
    <row r="53477" spans="1:7" x14ac:dyDescent="0.3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>VLOOKUP(D53477,J:K,2,0)</f>
        <v>44075.110925925925</v>
      </c>
      <c r="G53477" s="6">
        <f t="shared" si="838"/>
        <v>0</v>
      </c>
    </row>
    <row r="53478" spans="1:7" x14ac:dyDescent="0.3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>VLOOKUP(D53478,J:K,2,0)</f>
        <v>44136.682789351849</v>
      </c>
      <c r="G53478" s="6">
        <f t="shared" si="838"/>
        <v>0</v>
      </c>
    </row>
    <row r="53479" spans="1:7" x14ac:dyDescent="0.3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>VLOOKUP(D53479,J:K,2,0)</f>
        <v>43983.502604166664</v>
      </c>
      <c r="G53479" s="6">
        <f t="shared" si="838"/>
        <v>0</v>
      </c>
    </row>
    <row r="53480" spans="1:7" x14ac:dyDescent="0.3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>VLOOKUP(D53480,J:K,2,0)</f>
        <v>43891.165625000001</v>
      </c>
      <c r="G53480" s="6">
        <f t="shared" si="838"/>
        <v>0</v>
      </c>
    </row>
    <row r="53481" spans="1:7" x14ac:dyDescent="0.3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>VLOOKUP(D53481,J:K,2,0)</f>
        <v>44136.537280092591</v>
      </c>
      <c r="G53481" s="6">
        <f t="shared" si="838"/>
        <v>0</v>
      </c>
    </row>
    <row r="53482" spans="1:7" x14ac:dyDescent="0.3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>VLOOKUP(D53482,J:K,2,0)</f>
        <v>44075.203321759262</v>
      </c>
      <c r="G53482" s="6">
        <f t="shared" si="838"/>
        <v>0</v>
      </c>
    </row>
    <row r="53483" spans="1:7" x14ac:dyDescent="0.3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>VLOOKUP(D53483,J:K,2,0)</f>
        <v>44044.189236111109</v>
      </c>
      <c r="G53483" s="6">
        <f t="shared" si="838"/>
        <v>0</v>
      </c>
    </row>
    <row r="53484" spans="1:7" x14ac:dyDescent="0.3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>VLOOKUP(D53484,J:K,2,0)</f>
        <v>44136.460150462961</v>
      </c>
      <c r="G53484" s="6">
        <f t="shared" si="838"/>
        <v>0</v>
      </c>
    </row>
    <row r="53485" spans="1:7" x14ac:dyDescent="0.3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>VLOOKUP(D53485,J:K,2,0)</f>
        <v>43952.015902777777</v>
      </c>
      <c r="G53485" s="6">
        <f t="shared" si="838"/>
        <v>0</v>
      </c>
    </row>
    <row r="53486" spans="1:7" x14ac:dyDescent="0.3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>VLOOKUP(D53486,J:K,2,0)</f>
        <v>44077.792245370372</v>
      </c>
      <c r="G53486" s="6">
        <f t="shared" si="838"/>
        <v>0</v>
      </c>
    </row>
    <row r="53487" spans="1:7" x14ac:dyDescent="0.3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>VLOOKUP(D53487,J:K,2,0)</f>
        <v>44045.603078703702</v>
      </c>
      <c r="G53487" s="6">
        <f t="shared" si="838"/>
        <v>0</v>
      </c>
    </row>
    <row r="53488" spans="1:7" x14ac:dyDescent="0.3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>VLOOKUP(D53488,J:K,2,0)</f>
        <v>43891.569097222222</v>
      </c>
      <c r="G53488" s="6">
        <f t="shared" si="838"/>
        <v>0</v>
      </c>
    </row>
    <row r="53489" spans="1:7" x14ac:dyDescent="0.3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>VLOOKUP(D53489,J:K,2,0)</f>
        <v>44044.189236111109</v>
      </c>
      <c r="G53489" s="6">
        <f t="shared" si="838"/>
        <v>0</v>
      </c>
    </row>
    <row r="53490" spans="1:7" x14ac:dyDescent="0.3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>VLOOKUP(D53490,J:K,2,0)</f>
        <v>44137.036446759259</v>
      </c>
      <c r="G53490" s="6">
        <f t="shared" si="838"/>
        <v>0</v>
      </c>
    </row>
    <row r="53491" spans="1:7" x14ac:dyDescent="0.3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>VLOOKUP(D53491,J:K,2,0)</f>
        <v>43922.600034722222</v>
      </c>
      <c r="G53491" s="6">
        <f t="shared" si="838"/>
        <v>0</v>
      </c>
    </row>
    <row r="53492" spans="1:7" x14ac:dyDescent="0.3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>VLOOKUP(D53492,J:K,2,0)</f>
        <v>44015.753518518519</v>
      </c>
      <c r="G53492" s="6">
        <f t="shared" si="838"/>
        <v>0</v>
      </c>
    </row>
    <row r="53493" spans="1:7" x14ac:dyDescent="0.3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>VLOOKUP(D53493,J:K,2,0)</f>
        <v>43983.596550925926</v>
      </c>
      <c r="G53493" s="6">
        <f t="shared" si="838"/>
        <v>0</v>
      </c>
    </row>
    <row r="53494" spans="1:7" x14ac:dyDescent="0.3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>VLOOKUP(D53494,J:K,2,0)</f>
        <v>43922.063993055555</v>
      </c>
      <c r="G53494" s="6">
        <f t="shared" si="838"/>
        <v>0</v>
      </c>
    </row>
    <row r="53495" spans="1:7" x14ac:dyDescent="0.3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>VLOOKUP(D53495,J:K,2,0)</f>
        <v>43983.591724537036</v>
      </c>
      <c r="G53495" s="6">
        <f t="shared" si="838"/>
        <v>0</v>
      </c>
    </row>
    <row r="53496" spans="1:7" x14ac:dyDescent="0.3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>VLOOKUP(D53496,J:K,2,0)</f>
        <v>44105.054895833331</v>
      </c>
      <c r="G53496" s="6">
        <f t="shared" si="838"/>
        <v>0</v>
      </c>
    </row>
    <row r="53497" spans="1:7" x14ac:dyDescent="0.3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>VLOOKUP(D53497,J:K,2,0)</f>
        <v>44136.003217592595</v>
      </c>
      <c r="G53497" s="6">
        <f t="shared" si="838"/>
        <v>0</v>
      </c>
    </row>
    <row r="53498" spans="1:7" x14ac:dyDescent="0.3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>VLOOKUP(D53498,J:K,2,0)</f>
        <v>44105.143101851849</v>
      </c>
      <c r="G53498" s="6">
        <f t="shared" si="838"/>
        <v>0</v>
      </c>
    </row>
    <row r="53499" spans="1:7" x14ac:dyDescent="0.3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>VLOOKUP(D53499,J:K,2,0)</f>
        <v>44044.635451388887</v>
      </c>
      <c r="G53499" s="6">
        <f t="shared" si="838"/>
        <v>0</v>
      </c>
    </row>
    <row r="53500" spans="1:7" x14ac:dyDescent="0.3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>VLOOKUP(D53500,J:K,2,0)</f>
        <v>44166.169814814813</v>
      </c>
      <c r="G53500" s="6">
        <f t="shared" si="838"/>
        <v>0</v>
      </c>
    </row>
    <row r="53501" spans="1:7" x14ac:dyDescent="0.3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>VLOOKUP(D53501,J:K,2,0)</f>
        <v>43983.591724537036</v>
      </c>
      <c r="G53501" s="6">
        <f t="shared" si="838"/>
        <v>0</v>
      </c>
    </row>
    <row r="53502" spans="1:7" x14ac:dyDescent="0.3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>VLOOKUP(D53502,J:K,2,0)</f>
        <v>44044.362303240741</v>
      </c>
      <c r="G53502" s="6">
        <f t="shared" si="838"/>
        <v>0</v>
      </c>
    </row>
    <row r="53503" spans="1:7" x14ac:dyDescent="0.3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>VLOOKUP(D53503,J:K,2,0)</f>
        <v>44167.099872685183</v>
      </c>
      <c r="G53503" s="6">
        <f t="shared" si="838"/>
        <v>0</v>
      </c>
    </row>
    <row r="53504" spans="1:7" x14ac:dyDescent="0.3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>VLOOKUP(D53504,J:K,2,0)</f>
        <v>44136.003217592595</v>
      </c>
      <c r="G53504" s="6">
        <f t="shared" si="838"/>
        <v>0</v>
      </c>
    </row>
    <row r="53505" spans="1:7" x14ac:dyDescent="0.3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>VLOOKUP(D53505,J:K,2,0)</f>
        <v>43983.596550925926</v>
      </c>
      <c r="G53505" s="6">
        <f t="shared" si="838"/>
        <v>0</v>
      </c>
    </row>
    <row r="53506" spans="1:7" x14ac:dyDescent="0.3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>VLOOKUP(D53506,J:K,2,0)</f>
        <v>44106.289375</v>
      </c>
      <c r="G53506" s="6">
        <f t="shared" si="838"/>
        <v>0</v>
      </c>
    </row>
    <row r="53507" spans="1:7" x14ac:dyDescent="0.3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>VLOOKUP(D53507,J:K,2,0)</f>
        <v>43952.334629629629</v>
      </c>
      <c r="G53507" s="6">
        <f t="shared" ref="G53507:G53570" si="839">IF(F53507=C53507, 1, 0)</f>
        <v>0</v>
      </c>
    </row>
    <row r="53508" spans="1:7" x14ac:dyDescent="0.3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>VLOOKUP(D53508,J:K,2,0)</f>
        <v>44044.368518518517</v>
      </c>
      <c r="G53508" s="6">
        <f t="shared" si="839"/>
        <v>0</v>
      </c>
    </row>
    <row r="53509" spans="1:7" x14ac:dyDescent="0.3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>VLOOKUP(D53509,J:K,2,0)</f>
        <v>43891.918229166666</v>
      </c>
      <c r="G53509" s="6">
        <f t="shared" si="839"/>
        <v>0</v>
      </c>
    </row>
    <row r="53510" spans="1:7" x14ac:dyDescent="0.3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>VLOOKUP(D53510,J:K,2,0)</f>
        <v>44045.000092592592</v>
      </c>
      <c r="G53510" s="6">
        <f t="shared" si="839"/>
        <v>0</v>
      </c>
    </row>
    <row r="53511" spans="1:7" x14ac:dyDescent="0.3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>VLOOKUP(D53511,J:K,2,0)</f>
        <v>44167.375254629631</v>
      </c>
      <c r="G53511" s="6">
        <f t="shared" si="839"/>
        <v>0</v>
      </c>
    </row>
    <row r="53512" spans="1:7" x14ac:dyDescent="0.3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>VLOOKUP(D53512,J:K,2,0)</f>
        <v>44136.688506944447</v>
      </c>
      <c r="G53512" s="6">
        <f t="shared" si="839"/>
        <v>0</v>
      </c>
    </row>
    <row r="53513" spans="1:7" x14ac:dyDescent="0.3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>VLOOKUP(D53513,J:K,2,0)</f>
        <v>44106.247627314813</v>
      </c>
      <c r="G53513" s="6">
        <f t="shared" si="839"/>
        <v>0</v>
      </c>
    </row>
    <row r="53514" spans="1:7" x14ac:dyDescent="0.3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>VLOOKUP(D53514,J:K,2,0)</f>
        <v>44166.53392361111</v>
      </c>
      <c r="G53514" s="6">
        <f t="shared" si="839"/>
        <v>0</v>
      </c>
    </row>
    <row r="53515" spans="1:7" x14ac:dyDescent="0.3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>VLOOKUP(D53515,J:K,2,0)</f>
        <v>44166.349050925928</v>
      </c>
      <c r="G53515" s="6">
        <f t="shared" si="839"/>
        <v>0</v>
      </c>
    </row>
    <row r="53516" spans="1:7" x14ac:dyDescent="0.3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>VLOOKUP(D53516,J:K,2,0)</f>
        <v>43922.62840277778</v>
      </c>
      <c r="G53516" s="6">
        <f t="shared" si="839"/>
        <v>0</v>
      </c>
    </row>
    <row r="53517" spans="1:7" x14ac:dyDescent="0.3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>VLOOKUP(D53517,J:K,2,0)</f>
        <v>43862.029675925929</v>
      </c>
      <c r="G53517" s="6">
        <f t="shared" si="839"/>
        <v>0</v>
      </c>
    </row>
    <row r="53518" spans="1:7" x14ac:dyDescent="0.3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>VLOOKUP(D53518,J:K,2,0)</f>
        <v>44136.587361111109</v>
      </c>
      <c r="G53518" s="6">
        <f t="shared" si="839"/>
        <v>0</v>
      </c>
    </row>
    <row r="53519" spans="1:7" x14ac:dyDescent="0.3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>VLOOKUP(D53519,J:K,2,0)</f>
        <v>43952.016840277778</v>
      </c>
      <c r="G53519" s="6">
        <f t="shared" si="839"/>
        <v>0</v>
      </c>
    </row>
    <row r="53520" spans="1:7" x14ac:dyDescent="0.3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>VLOOKUP(D53520,J:K,2,0)</f>
        <v>44136.153078703705</v>
      </c>
      <c r="G53520" s="6">
        <f t="shared" si="839"/>
        <v>0</v>
      </c>
    </row>
    <row r="53521" spans="1:7" x14ac:dyDescent="0.3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>VLOOKUP(D53521,J:K,2,0)</f>
        <v>44137.304363425923</v>
      </c>
      <c r="G53521" s="6">
        <f t="shared" si="839"/>
        <v>0</v>
      </c>
    </row>
    <row r="53522" spans="1:7" x14ac:dyDescent="0.3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>VLOOKUP(D53522,J:K,2,0)</f>
        <v>44045.819884259261</v>
      </c>
      <c r="G53522" s="6">
        <f t="shared" si="839"/>
        <v>0</v>
      </c>
    </row>
    <row r="53523" spans="1:7" x14ac:dyDescent="0.3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>VLOOKUP(D53523,J:K,2,0)</f>
        <v>44137.592476851853</v>
      </c>
      <c r="G53523" s="6">
        <f t="shared" si="839"/>
        <v>0</v>
      </c>
    </row>
    <row r="53524" spans="1:7" x14ac:dyDescent="0.3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>VLOOKUP(D53524,J:K,2,0)</f>
        <v>44136.161643518521</v>
      </c>
      <c r="G53524" s="6">
        <f t="shared" si="839"/>
        <v>0</v>
      </c>
    </row>
    <row r="53525" spans="1:7" x14ac:dyDescent="0.3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>VLOOKUP(D53525,J:K,2,0)</f>
        <v>44166.349050925928</v>
      </c>
      <c r="G53525" s="6">
        <f t="shared" si="839"/>
        <v>0</v>
      </c>
    </row>
    <row r="53526" spans="1:7" x14ac:dyDescent="0.3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>VLOOKUP(D53526,J:K,2,0)</f>
        <v>44166.631921296299</v>
      </c>
      <c r="G53526" s="6">
        <f t="shared" si="839"/>
        <v>0</v>
      </c>
    </row>
    <row r="53527" spans="1:7" x14ac:dyDescent="0.3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>VLOOKUP(D53527,J:K,2,0)</f>
        <v>43922.923217592594</v>
      </c>
      <c r="G53527" s="6">
        <f t="shared" si="839"/>
        <v>0</v>
      </c>
    </row>
    <row r="53528" spans="1:7" x14ac:dyDescent="0.3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>VLOOKUP(D53528,J:K,2,0)</f>
        <v>43952.751793981479</v>
      </c>
      <c r="G53528" s="6">
        <f t="shared" si="839"/>
        <v>0</v>
      </c>
    </row>
    <row r="53529" spans="1:7" x14ac:dyDescent="0.3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>VLOOKUP(D53529,J:K,2,0)</f>
        <v>43983.649594907409</v>
      </c>
      <c r="G53529" s="6">
        <f t="shared" si="839"/>
        <v>0</v>
      </c>
    </row>
    <row r="53530" spans="1:7" x14ac:dyDescent="0.3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>VLOOKUP(D53530,J:K,2,0)</f>
        <v>43833.440925925926</v>
      </c>
      <c r="G53530" s="6">
        <f t="shared" si="839"/>
        <v>0</v>
      </c>
    </row>
    <row r="53531" spans="1:7" x14ac:dyDescent="0.3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>VLOOKUP(D53531,J:K,2,0)</f>
        <v>44166.349050925928</v>
      </c>
      <c r="G53531" s="6">
        <f t="shared" si="839"/>
        <v>0</v>
      </c>
    </row>
    <row r="53532" spans="1:7" x14ac:dyDescent="0.3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>VLOOKUP(D53532,J:K,2,0)</f>
        <v>44044.029652777775</v>
      </c>
      <c r="G53532" s="6">
        <f t="shared" si="839"/>
        <v>0</v>
      </c>
    </row>
    <row r="53533" spans="1:7" x14ac:dyDescent="0.3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>VLOOKUP(D53533,J:K,2,0)</f>
        <v>44075.540567129632</v>
      </c>
      <c r="G53533" s="6">
        <f t="shared" si="839"/>
        <v>0</v>
      </c>
    </row>
    <row r="53534" spans="1:7" x14ac:dyDescent="0.3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>VLOOKUP(D53534,J:K,2,0)</f>
        <v>44075.111851851849</v>
      </c>
      <c r="G53534" s="6">
        <f t="shared" si="839"/>
        <v>0</v>
      </c>
    </row>
    <row r="53535" spans="1:7" x14ac:dyDescent="0.3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>VLOOKUP(D53535,J:K,2,0)</f>
        <v>44013.682164351849</v>
      </c>
      <c r="G53535" s="6">
        <f t="shared" si="839"/>
        <v>0</v>
      </c>
    </row>
    <row r="53536" spans="1:7" x14ac:dyDescent="0.3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>VLOOKUP(D53536,J:K,2,0)</f>
        <v>44136.078090277777</v>
      </c>
      <c r="G53536" s="6">
        <f t="shared" si="839"/>
        <v>0</v>
      </c>
    </row>
    <row r="53537" spans="1:7" x14ac:dyDescent="0.3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>VLOOKUP(D53537,J:K,2,0)</f>
        <v>44044.264340277776</v>
      </c>
      <c r="G53537" s="6">
        <f t="shared" si="839"/>
        <v>0</v>
      </c>
    </row>
    <row r="53538" spans="1:7" x14ac:dyDescent="0.3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>VLOOKUP(D53538,J:K,2,0)</f>
        <v>43986.256631944445</v>
      </c>
      <c r="G53538" s="6">
        <f t="shared" si="839"/>
        <v>0</v>
      </c>
    </row>
    <row r="53539" spans="1:7" x14ac:dyDescent="0.3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>VLOOKUP(D53539,J:K,2,0)</f>
        <v>44014.365486111114</v>
      </c>
      <c r="G53539" s="6">
        <f t="shared" si="839"/>
        <v>0</v>
      </c>
    </row>
    <row r="53540" spans="1:7" x14ac:dyDescent="0.3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>VLOOKUP(D53540,J:K,2,0)</f>
        <v>43891.105428240742</v>
      </c>
      <c r="G53540" s="6">
        <f t="shared" si="839"/>
        <v>0</v>
      </c>
    </row>
    <row r="53541" spans="1:7" x14ac:dyDescent="0.3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>VLOOKUP(D53541,J:K,2,0)</f>
        <v>43985.458460648151</v>
      </c>
      <c r="G53541" s="6">
        <f t="shared" si="839"/>
        <v>0</v>
      </c>
    </row>
    <row r="53542" spans="1:7" x14ac:dyDescent="0.3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>VLOOKUP(D53542,J:K,2,0)</f>
        <v>43983.320763888885</v>
      </c>
      <c r="G53542" s="6">
        <f t="shared" si="839"/>
        <v>0</v>
      </c>
    </row>
    <row r="53543" spans="1:7" x14ac:dyDescent="0.3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>VLOOKUP(D53543,J:K,2,0)</f>
        <v>44136.537280092591</v>
      </c>
      <c r="G53543" s="6">
        <f t="shared" si="839"/>
        <v>0</v>
      </c>
    </row>
    <row r="53544" spans="1:7" x14ac:dyDescent="0.3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>VLOOKUP(D53544,J:K,2,0)</f>
        <v>44105.660173611112</v>
      </c>
      <c r="G53544" s="6">
        <f t="shared" si="839"/>
        <v>0</v>
      </c>
    </row>
    <row r="53545" spans="1:7" x14ac:dyDescent="0.3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>VLOOKUP(D53545,J:K,2,0)</f>
        <v>43838.476377314815</v>
      </c>
      <c r="G53545" s="6">
        <f t="shared" si="839"/>
        <v>0</v>
      </c>
    </row>
    <row r="53546" spans="1:7" x14ac:dyDescent="0.3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>VLOOKUP(D53546,J:K,2,0)</f>
        <v>43952.334629629629</v>
      </c>
      <c r="G53546" s="6">
        <f t="shared" si="839"/>
        <v>0</v>
      </c>
    </row>
    <row r="53547" spans="1:7" x14ac:dyDescent="0.3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>VLOOKUP(D53547,J:K,2,0)</f>
        <v>44166.034872685188</v>
      </c>
      <c r="G53547" s="6">
        <f t="shared" si="839"/>
        <v>0</v>
      </c>
    </row>
    <row r="53548" spans="1:7" x14ac:dyDescent="0.3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>VLOOKUP(D53548,J:K,2,0)</f>
        <v>44075.365104166667</v>
      </c>
      <c r="G53548" s="6">
        <f t="shared" si="839"/>
        <v>0</v>
      </c>
    </row>
    <row r="53549" spans="1:7" x14ac:dyDescent="0.3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>VLOOKUP(D53549,J:K,2,0)</f>
        <v>43923.125856481478</v>
      </c>
      <c r="G53549" s="6">
        <f t="shared" si="839"/>
        <v>0</v>
      </c>
    </row>
    <row r="53550" spans="1:7" x14ac:dyDescent="0.3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>VLOOKUP(D53550,J:K,2,0)</f>
        <v>43986.256631944445</v>
      </c>
      <c r="G53550" s="6">
        <f t="shared" si="839"/>
        <v>0</v>
      </c>
    </row>
    <row r="53551" spans="1:7" x14ac:dyDescent="0.3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>VLOOKUP(D53551,J:K,2,0)</f>
        <v>43891.918229166666</v>
      </c>
      <c r="G53551" s="6">
        <f t="shared" si="839"/>
        <v>0</v>
      </c>
    </row>
    <row r="53552" spans="1:7" x14ac:dyDescent="0.3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>VLOOKUP(D53552,J:K,2,0)</f>
        <v>44075.811689814815</v>
      </c>
      <c r="G53552" s="6">
        <f t="shared" si="839"/>
        <v>0</v>
      </c>
    </row>
    <row r="53553" spans="1:7" x14ac:dyDescent="0.3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>VLOOKUP(D53553,J:K,2,0)</f>
        <v>43833.741469907407</v>
      </c>
      <c r="G53553" s="6">
        <f t="shared" si="839"/>
        <v>0</v>
      </c>
    </row>
    <row r="53554" spans="1:7" x14ac:dyDescent="0.3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>VLOOKUP(D53554,J:K,2,0)</f>
        <v>44166.081365740742</v>
      </c>
      <c r="G53554" s="6">
        <f t="shared" si="839"/>
        <v>0</v>
      </c>
    </row>
    <row r="53555" spans="1:7" x14ac:dyDescent="0.3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>VLOOKUP(D53555,J:K,2,0)</f>
        <v>43983.596550925926</v>
      </c>
      <c r="G53555" s="6">
        <f t="shared" si="839"/>
        <v>0</v>
      </c>
    </row>
    <row r="53556" spans="1:7" x14ac:dyDescent="0.3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>VLOOKUP(D53556,J:K,2,0)</f>
        <v>44136.682789351849</v>
      </c>
      <c r="G53556" s="6">
        <f t="shared" si="839"/>
        <v>0</v>
      </c>
    </row>
    <row r="53557" spans="1:7" x14ac:dyDescent="0.3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>VLOOKUP(D53557,J:K,2,0)</f>
        <v>44105.430879629632</v>
      </c>
      <c r="G53557" s="6">
        <f t="shared" si="839"/>
        <v>0</v>
      </c>
    </row>
    <row r="53558" spans="1:7" x14ac:dyDescent="0.3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>VLOOKUP(D53558,J:K,2,0)</f>
        <v>43922.063993055555</v>
      </c>
      <c r="G53558" s="6">
        <f t="shared" si="839"/>
        <v>0</v>
      </c>
    </row>
    <row r="53559" spans="1:7" x14ac:dyDescent="0.3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>VLOOKUP(D53559,J:K,2,0)</f>
        <v>43983.43540509259</v>
      </c>
      <c r="G53559" s="6">
        <f t="shared" si="839"/>
        <v>0</v>
      </c>
    </row>
    <row r="53560" spans="1:7" x14ac:dyDescent="0.3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>VLOOKUP(D53560,J:K,2,0)</f>
        <v>44044.306481481479</v>
      </c>
      <c r="G53560" s="6">
        <f t="shared" si="839"/>
        <v>0</v>
      </c>
    </row>
    <row r="53561" spans="1:7" x14ac:dyDescent="0.3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>VLOOKUP(D53561,J:K,2,0)</f>
        <v>44075.263368055559</v>
      </c>
      <c r="G53561" s="6">
        <f t="shared" si="839"/>
        <v>0</v>
      </c>
    </row>
    <row r="53562" spans="1:7" x14ac:dyDescent="0.3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>VLOOKUP(D53562,J:K,2,0)</f>
        <v>44136.620497685188</v>
      </c>
      <c r="G53562" s="6">
        <f t="shared" si="839"/>
        <v>0</v>
      </c>
    </row>
    <row r="53563" spans="1:7" x14ac:dyDescent="0.3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>VLOOKUP(D53563,J:K,2,0)</f>
        <v>44045.843321759261</v>
      </c>
      <c r="G53563" s="6">
        <f t="shared" si="839"/>
        <v>0</v>
      </c>
    </row>
    <row r="53564" spans="1:7" x14ac:dyDescent="0.3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>VLOOKUP(D53564,J:K,2,0)</f>
        <v>43891.224456018521</v>
      </c>
      <c r="G53564" s="6">
        <f t="shared" si="839"/>
        <v>0</v>
      </c>
    </row>
    <row r="53565" spans="1:7" x14ac:dyDescent="0.3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>VLOOKUP(D53565,J:K,2,0)</f>
        <v>43923.46261574074</v>
      </c>
      <c r="G53565" s="6">
        <f t="shared" si="839"/>
        <v>0</v>
      </c>
    </row>
    <row r="53566" spans="1:7" x14ac:dyDescent="0.3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>VLOOKUP(D53566,J:K,2,0)</f>
        <v>44076.1249537037</v>
      </c>
      <c r="G53566" s="6">
        <f t="shared" si="839"/>
        <v>0</v>
      </c>
    </row>
    <row r="53567" spans="1:7" x14ac:dyDescent="0.3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>VLOOKUP(D53567,J:K,2,0)</f>
        <v>44076.014999999999</v>
      </c>
      <c r="G53567" s="6">
        <f t="shared" si="839"/>
        <v>0</v>
      </c>
    </row>
    <row r="53568" spans="1:7" x14ac:dyDescent="0.3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>VLOOKUP(D53568,J:K,2,0)</f>
        <v>44136.293263888889</v>
      </c>
      <c r="G53568" s="6">
        <f t="shared" si="839"/>
        <v>0</v>
      </c>
    </row>
    <row r="53569" spans="1:7" x14ac:dyDescent="0.3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>VLOOKUP(D53569,J:K,2,0)</f>
        <v>44166.446377314816</v>
      </c>
      <c r="G53569" s="6">
        <f t="shared" si="839"/>
        <v>0</v>
      </c>
    </row>
    <row r="53570" spans="1:7" x14ac:dyDescent="0.3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>VLOOKUP(D53570,J:K,2,0)</f>
        <v>44105.146458333336</v>
      </c>
      <c r="G53570" s="6">
        <f t="shared" si="839"/>
        <v>0</v>
      </c>
    </row>
    <row r="53571" spans="1:7" x14ac:dyDescent="0.3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>VLOOKUP(D53571,J:K,2,0)</f>
        <v>44105.524699074071</v>
      </c>
      <c r="G53571" s="6">
        <f t="shared" ref="G53571:G53634" si="840">IF(F53571=C53571, 1, 0)</f>
        <v>0</v>
      </c>
    </row>
    <row r="53572" spans="1:7" x14ac:dyDescent="0.3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>VLOOKUP(D53572,J:K,2,0)</f>
        <v>43983.502604166664</v>
      </c>
      <c r="G53572" s="6">
        <f t="shared" si="840"/>
        <v>0</v>
      </c>
    </row>
    <row r="53573" spans="1:7" x14ac:dyDescent="0.3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>VLOOKUP(D53573,J:K,2,0)</f>
        <v>43832.040196759262</v>
      </c>
      <c r="G53573" s="6">
        <f t="shared" si="840"/>
        <v>0</v>
      </c>
    </row>
    <row r="53574" spans="1:7" x14ac:dyDescent="0.3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>VLOOKUP(D53574,J:K,2,0)</f>
        <v>43891.11309027778</v>
      </c>
      <c r="G53574" s="6">
        <f t="shared" si="840"/>
        <v>0</v>
      </c>
    </row>
    <row r="53575" spans="1:7" x14ac:dyDescent="0.3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>VLOOKUP(D53575,J:K,2,0)</f>
        <v>44075.203321759262</v>
      </c>
      <c r="G53575" s="6">
        <f t="shared" si="840"/>
        <v>0</v>
      </c>
    </row>
    <row r="53576" spans="1:7" x14ac:dyDescent="0.3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>VLOOKUP(D53576,J:K,2,0)</f>
        <v>44105.154143518521</v>
      </c>
      <c r="G53576" s="6">
        <f t="shared" si="840"/>
        <v>0</v>
      </c>
    </row>
    <row r="53577" spans="1:7" x14ac:dyDescent="0.3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>VLOOKUP(D53577,J:K,2,0)</f>
        <v>43953.841516203705</v>
      </c>
      <c r="G53577" s="6">
        <f t="shared" si="840"/>
        <v>0</v>
      </c>
    </row>
    <row r="53578" spans="1:7" x14ac:dyDescent="0.3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>VLOOKUP(D53578,J:K,2,0)</f>
        <v>44167.375254629631</v>
      </c>
      <c r="G53578" s="6">
        <f t="shared" si="840"/>
        <v>0</v>
      </c>
    </row>
    <row r="53579" spans="1:7" x14ac:dyDescent="0.3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>VLOOKUP(D53579,J:K,2,0)</f>
        <v>44137.304363425923</v>
      </c>
      <c r="G53579" s="6">
        <f t="shared" si="840"/>
        <v>0</v>
      </c>
    </row>
    <row r="53580" spans="1:7" x14ac:dyDescent="0.3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>VLOOKUP(D53580,J:K,2,0)</f>
        <v>44136.460150462961</v>
      </c>
      <c r="G53580" s="6">
        <f t="shared" si="840"/>
        <v>0</v>
      </c>
    </row>
    <row r="53581" spans="1:7" x14ac:dyDescent="0.3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>VLOOKUP(D53581,J:K,2,0)</f>
        <v>44166.631921296299</v>
      </c>
      <c r="G53581" s="6">
        <f t="shared" si="840"/>
        <v>0</v>
      </c>
    </row>
    <row r="53582" spans="1:7" x14ac:dyDescent="0.3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>VLOOKUP(D53582,J:K,2,0)</f>
        <v>44136.460150462961</v>
      </c>
      <c r="G53582" s="6">
        <f t="shared" si="840"/>
        <v>0</v>
      </c>
    </row>
    <row r="53583" spans="1:7" x14ac:dyDescent="0.3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>VLOOKUP(D53583,J:K,2,0)</f>
        <v>44044.127384259256</v>
      </c>
      <c r="G53583" s="6">
        <f t="shared" si="840"/>
        <v>0</v>
      </c>
    </row>
    <row r="53584" spans="1:7" x14ac:dyDescent="0.3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>VLOOKUP(D53584,J:K,2,0)</f>
        <v>44136.199131944442</v>
      </c>
      <c r="G53584" s="6">
        <f t="shared" si="840"/>
        <v>0</v>
      </c>
    </row>
    <row r="53585" spans="1:7" x14ac:dyDescent="0.3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>VLOOKUP(D53585,J:K,2,0)</f>
        <v>44075.263368055559</v>
      </c>
      <c r="G53585" s="6">
        <f t="shared" si="840"/>
        <v>0</v>
      </c>
    </row>
    <row r="53586" spans="1:7" x14ac:dyDescent="0.3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>VLOOKUP(D53586,J:K,2,0)</f>
        <v>44167.099872685183</v>
      </c>
      <c r="G53586" s="6">
        <f t="shared" si="840"/>
        <v>0</v>
      </c>
    </row>
    <row r="53587" spans="1:7" x14ac:dyDescent="0.3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>VLOOKUP(D53587,J:K,2,0)</f>
        <v>44136.682789351849</v>
      </c>
      <c r="G53587" s="6">
        <f t="shared" si="840"/>
        <v>0</v>
      </c>
    </row>
    <row r="53588" spans="1:7" x14ac:dyDescent="0.3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>VLOOKUP(D53588,J:K,2,0)</f>
        <v>44075.264363425929</v>
      </c>
      <c r="G53588" s="6">
        <f t="shared" si="840"/>
        <v>0</v>
      </c>
    </row>
    <row r="53589" spans="1:7" x14ac:dyDescent="0.3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>VLOOKUP(D53589,J:K,2,0)</f>
        <v>44136.460150462961</v>
      </c>
      <c r="G53589" s="6">
        <f t="shared" si="840"/>
        <v>0</v>
      </c>
    </row>
    <row r="53590" spans="1:7" x14ac:dyDescent="0.3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>VLOOKUP(D53590,J:K,2,0)</f>
        <v>44014.365486111114</v>
      </c>
      <c r="G53590" s="6">
        <f t="shared" si="840"/>
        <v>0</v>
      </c>
    </row>
    <row r="53591" spans="1:7" x14ac:dyDescent="0.3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>VLOOKUP(D53591,J:K,2,0)</f>
        <v>43952.029305555552</v>
      </c>
      <c r="G53591" s="6">
        <f t="shared" si="840"/>
        <v>0</v>
      </c>
    </row>
    <row r="53592" spans="1:7" x14ac:dyDescent="0.3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>VLOOKUP(D53592,J:K,2,0)</f>
        <v>44105.638993055552</v>
      </c>
      <c r="G53592" s="6">
        <f t="shared" si="840"/>
        <v>0</v>
      </c>
    </row>
    <row r="53593" spans="1:7" x14ac:dyDescent="0.3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>VLOOKUP(D53593,J:K,2,0)</f>
        <v>43952.029305555552</v>
      </c>
      <c r="G53593" s="6">
        <f t="shared" si="840"/>
        <v>0</v>
      </c>
    </row>
    <row r="53594" spans="1:7" x14ac:dyDescent="0.3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>VLOOKUP(D53594,J:K,2,0)</f>
        <v>44044.189236111109</v>
      </c>
      <c r="G53594" s="6">
        <f t="shared" si="840"/>
        <v>0</v>
      </c>
    </row>
    <row r="53595" spans="1:7" x14ac:dyDescent="0.3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>VLOOKUP(D53595,J:K,2,0)</f>
        <v>43891.105428240742</v>
      </c>
      <c r="G53595" s="6">
        <f t="shared" si="840"/>
        <v>0</v>
      </c>
    </row>
    <row r="53596" spans="1:7" x14ac:dyDescent="0.3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>VLOOKUP(D53596,J:K,2,0)</f>
        <v>44075.110925925925</v>
      </c>
      <c r="G53596" s="6">
        <f t="shared" si="840"/>
        <v>0</v>
      </c>
    </row>
    <row r="53597" spans="1:7" x14ac:dyDescent="0.3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>VLOOKUP(D53597,J:K,2,0)</f>
        <v>43832.412627314814</v>
      </c>
      <c r="G53597" s="6">
        <f t="shared" si="840"/>
        <v>0</v>
      </c>
    </row>
    <row r="53598" spans="1:7" x14ac:dyDescent="0.3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>VLOOKUP(D53598,J:K,2,0)</f>
        <v>44105.466736111113</v>
      </c>
      <c r="G53598" s="6">
        <f t="shared" si="840"/>
        <v>0</v>
      </c>
    </row>
    <row r="53599" spans="1:7" x14ac:dyDescent="0.3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>VLOOKUP(D53599,J:K,2,0)</f>
        <v>43833.741469907407</v>
      </c>
      <c r="G53599" s="6">
        <f t="shared" si="840"/>
        <v>0</v>
      </c>
    </row>
    <row r="53600" spans="1:7" x14ac:dyDescent="0.3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>VLOOKUP(D53600,J:K,2,0)</f>
        <v>43922.017361111109</v>
      </c>
      <c r="G53600" s="6">
        <f t="shared" si="840"/>
        <v>0</v>
      </c>
    </row>
    <row r="53601" spans="1:7" x14ac:dyDescent="0.3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>VLOOKUP(D53601,J:K,2,0)</f>
        <v>44075.263368055559</v>
      </c>
      <c r="G53601" s="6">
        <f t="shared" si="840"/>
        <v>0</v>
      </c>
    </row>
    <row r="53602" spans="1:7" x14ac:dyDescent="0.3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>VLOOKUP(D53602,J:K,2,0)</f>
        <v>44137.304363425923</v>
      </c>
      <c r="G53602" s="6">
        <f t="shared" si="840"/>
        <v>0</v>
      </c>
    </row>
    <row r="53603" spans="1:7" x14ac:dyDescent="0.3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>VLOOKUP(D53603,J:K,2,0)</f>
        <v>44105.430879629632</v>
      </c>
      <c r="G53603" s="6">
        <f t="shared" si="840"/>
        <v>0</v>
      </c>
    </row>
    <row r="53604" spans="1:7" x14ac:dyDescent="0.3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>VLOOKUP(D53604,J:K,2,0)</f>
        <v>43862.756041666667</v>
      </c>
      <c r="G53604" s="6">
        <f t="shared" si="840"/>
        <v>0</v>
      </c>
    </row>
    <row r="53605" spans="1:7" x14ac:dyDescent="0.3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>VLOOKUP(D53605,J:K,2,0)</f>
        <v>43983.649594907409</v>
      </c>
      <c r="G53605" s="6">
        <f t="shared" si="840"/>
        <v>0</v>
      </c>
    </row>
    <row r="53606" spans="1:7" x14ac:dyDescent="0.3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>VLOOKUP(D53606,J:K,2,0)</f>
        <v>44076.770902777775</v>
      </c>
      <c r="G53606" s="6">
        <f t="shared" si="840"/>
        <v>0</v>
      </c>
    </row>
    <row r="53607" spans="1:7" x14ac:dyDescent="0.3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>VLOOKUP(D53607,J:K,2,0)</f>
        <v>43952.049432870372</v>
      </c>
      <c r="G53607" s="6">
        <f t="shared" si="840"/>
        <v>0</v>
      </c>
    </row>
    <row r="53608" spans="1:7" x14ac:dyDescent="0.3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>VLOOKUP(D53608,J:K,2,0)</f>
        <v>43983.596550925926</v>
      </c>
      <c r="G53608" s="6">
        <f t="shared" si="840"/>
        <v>0</v>
      </c>
    </row>
    <row r="53609" spans="1:7" x14ac:dyDescent="0.3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>VLOOKUP(D53609,J:K,2,0)</f>
        <v>44075.263368055559</v>
      </c>
      <c r="G53609" s="6">
        <f t="shared" si="840"/>
        <v>0</v>
      </c>
    </row>
    <row r="53610" spans="1:7" x14ac:dyDescent="0.3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>VLOOKUP(D53610,J:K,2,0)</f>
        <v>43922.600034722222</v>
      </c>
      <c r="G53610" s="6">
        <f t="shared" si="840"/>
        <v>0</v>
      </c>
    </row>
    <row r="53611" spans="1:7" x14ac:dyDescent="0.3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>VLOOKUP(D53611,J:K,2,0)</f>
        <v>43923.310972222222</v>
      </c>
      <c r="G53611" s="6">
        <f t="shared" si="840"/>
        <v>0</v>
      </c>
    </row>
    <row r="53612" spans="1:7" x14ac:dyDescent="0.3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>VLOOKUP(D53612,J:K,2,0)</f>
        <v>44136.153078703705</v>
      </c>
      <c r="G53612" s="6">
        <f t="shared" si="840"/>
        <v>0</v>
      </c>
    </row>
    <row r="53613" spans="1:7" x14ac:dyDescent="0.3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>VLOOKUP(D53613,J:K,2,0)</f>
        <v>44136.118472222224</v>
      </c>
      <c r="G53613" s="6">
        <f t="shared" si="840"/>
        <v>0</v>
      </c>
    </row>
    <row r="53614" spans="1:7" x14ac:dyDescent="0.3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>VLOOKUP(D53614,J:K,2,0)</f>
        <v>43891.105428240742</v>
      </c>
      <c r="G53614" s="6">
        <f t="shared" si="840"/>
        <v>0</v>
      </c>
    </row>
    <row r="53615" spans="1:7" x14ac:dyDescent="0.3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>VLOOKUP(D53615,J:K,2,0)</f>
        <v>44166.034872685188</v>
      </c>
      <c r="G53615" s="6">
        <f t="shared" si="840"/>
        <v>0</v>
      </c>
    </row>
    <row r="53616" spans="1:7" x14ac:dyDescent="0.3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>VLOOKUP(D53616,J:K,2,0)</f>
        <v>44105.618298611109</v>
      </c>
      <c r="G53616" s="6">
        <f t="shared" si="840"/>
        <v>0</v>
      </c>
    </row>
    <row r="53617" spans="1:7" x14ac:dyDescent="0.3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>VLOOKUP(D53617,J:K,2,0)</f>
        <v>43922.923217592594</v>
      </c>
      <c r="G53617" s="6">
        <f t="shared" si="840"/>
        <v>0</v>
      </c>
    </row>
    <row r="53618" spans="1:7" x14ac:dyDescent="0.3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>VLOOKUP(D53618,J:K,2,0)</f>
        <v>44166.081365740742</v>
      </c>
      <c r="G53618" s="6">
        <f t="shared" si="840"/>
        <v>0</v>
      </c>
    </row>
    <row r="53619" spans="1:7" x14ac:dyDescent="0.3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>VLOOKUP(D53619,J:K,2,0)</f>
        <v>44106.289375</v>
      </c>
      <c r="G53619" s="6">
        <f t="shared" si="840"/>
        <v>0</v>
      </c>
    </row>
    <row r="53620" spans="1:7" x14ac:dyDescent="0.3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>VLOOKUP(D53620,J:K,2,0)</f>
        <v>44075.211076388892</v>
      </c>
      <c r="G53620" s="6">
        <f t="shared" si="840"/>
        <v>0</v>
      </c>
    </row>
    <row r="53621" spans="1:7" x14ac:dyDescent="0.3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>VLOOKUP(D53621,J:K,2,0)</f>
        <v>44105.626203703701</v>
      </c>
      <c r="G53621" s="6">
        <f t="shared" si="840"/>
        <v>0</v>
      </c>
    </row>
    <row r="53622" spans="1:7" x14ac:dyDescent="0.3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>VLOOKUP(D53622,J:K,2,0)</f>
        <v>44105.626203703701</v>
      </c>
      <c r="G53622" s="6">
        <f t="shared" si="840"/>
        <v>0</v>
      </c>
    </row>
    <row r="53623" spans="1:7" x14ac:dyDescent="0.3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>VLOOKUP(D53623,J:K,2,0)</f>
        <v>44136.118472222224</v>
      </c>
      <c r="G53623" s="6">
        <f t="shared" si="840"/>
        <v>0</v>
      </c>
    </row>
    <row r="53624" spans="1:7" x14ac:dyDescent="0.3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>VLOOKUP(D53624,J:K,2,0)</f>
        <v>43922.969097222223</v>
      </c>
      <c r="G53624" s="6">
        <f t="shared" si="840"/>
        <v>0</v>
      </c>
    </row>
    <row r="53625" spans="1:7" x14ac:dyDescent="0.3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>VLOOKUP(D53625,J:K,2,0)</f>
        <v>44136.460150462961</v>
      </c>
      <c r="G53625" s="6">
        <f t="shared" si="840"/>
        <v>0</v>
      </c>
    </row>
    <row r="53626" spans="1:7" x14ac:dyDescent="0.3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>VLOOKUP(D53626,J:K,2,0)</f>
        <v>44013.102743055555</v>
      </c>
      <c r="G53626" s="6">
        <f t="shared" si="840"/>
        <v>0</v>
      </c>
    </row>
    <row r="53627" spans="1:7" x14ac:dyDescent="0.3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>VLOOKUP(D53627,J:K,2,0)</f>
        <v>44166.575787037036</v>
      </c>
      <c r="G53627" s="6">
        <f t="shared" si="840"/>
        <v>0</v>
      </c>
    </row>
    <row r="53628" spans="1:7" x14ac:dyDescent="0.3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>VLOOKUP(D53628,J:K,2,0)</f>
        <v>44015.97284722222</v>
      </c>
      <c r="G53628" s="6">
        <f t="shared" si="840"/>
        <v>0</v>
      </c>
    </row>
    <row r="53629" spans="1:7" x14ac:dyDescent="0.3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>VLOOKUP(D53629,J:K,2,0)</f>
        <v>43838.476377314815</v>
      </c>
      <c r="G53629" s="6">
        <f t="shared" si="840"/>
        <v>0</v>
      </c>
    </row>
    <row r="53630" spans="1:7" x14ac:dyDescent="0.3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>VLOOKUP(D53630,J:K,2,0)</f>
        <v>43891.070462962962</v>
      </c>
      <c r="G53630" s="6">
        <f t="shared" si="840"/>
        <v>0</v>
      </c>
    </row>
    <row r="53631" spans="1:7" x14ac:dyDescent="0.3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>VLOOKUP(D53631,J:K,2,0)</f>
        <v>44075.480567129627</v>
      </c>
      <c r="G53631" s="6">
        <f t="shared" si="840"/>
        <v>0</v>
      </c>
    </row>
    <row r="53632" spans="1:7" x14ac:dyDescent="0.3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>VLOOKUP(D53632,J:K,2,0)</f>
        <v>44075.470451388886</v>
      </c>
      <c r="G53632" s="6">
        <f t="shared" si="840"/>
        <v>0</v>
      </c>
    </row>
    <row r="53633" spans="1:7" x14ac:dyDescent="0.3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>VLOOKUP(D53633,J:K,2,0)</f>
        <v>43923.125856481478</v>
      </c>
      <c r="G53633" s="6">
        <f t="shared" si="840"/>
        <v>0</v>
      </c>
    </row>
    <row r="53634" spans="1:7" x14ac:dyDescent="0.3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>VLOOKUP(D53634,J:K,2,0)</f>
        <v>44168.802858796298</v>
      </c>
      <c r="G53634" s="6">
        <f t="shared" si="840"/>
        <v>0</v>
      </c>
    </row>
    <row r="53635" spans="1:7" x14ac:dyDescent="0.3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>VLOOKUP(D53635,J:K,2,0)</f>
        <v>43838.476377314815</v>
      </c>
      <c r="G53635" s="6">
        <f t="shared" ref="G53635:G53698" si="841">IF(F53635=C53635, 1, 0)</f>
        <v>0</v>
      </c>
    </row>
    <row r="53636" spans="1:7" x14ac:dyDescent="0.3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>VLOOKUP(D53636,J:K,2,0)</f>
        <v>44136.099861111114</v>
      </c>
      <c r="G53636" s="6">
        <f t="shared" si="841"/>
        <v>0</v>
      </c>
    </row>
    <row r="53637" spans="1:7" x14ac:dyDescent="0.3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>VLOOKUP(D53637,J:K,2,0)</f>
        <v>44015.97284722222</v>
      </c>
      <c r="G53637" s="6">
        <f t="shared" si="841"/>
        <v>0</v>
      </c>
    </row>
    <row r="53638" spans="1:7" x14ac:dyDescent="0.3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>VLOOKUP(D53638,J:K,2,0)</f>
        <v>43835.019953703704</v>
      </c>
      <c r="G53638" s="6">
        <f t="shared" si="841"/>
        <v>0</v>
      </c>
    </row>
    <row r="53639" spans="1:7" x14ac:dyDescent="0.3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>VLOOKUP(D53639,J:K,2,0)</f>
        <v>44013.2809837963</v>
      </c>
      <c r="G53639" s="6">
        <f t="shared" si="841"/>
        <v>0</v>
      </c>
    </row>
    <row r="53640" spans="1:7" x14ac:dyDescent="0.3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>VLOOKUP(D53640,J:K,2,0)</f>
        <v>43891.569097222222</v>
      </c>
      <c r="G53640" s="6">
        <f t="shared" si="841"/>
        <v>0</v>
      </c>
    </row>
    <row r="53641" spans="1:7" x14ac:dyDescent="0.3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>VLOOKUP(D53641,J:K,2,0)</f>
        <v>44044.170370370368</v>
      </c>
      <c r="G53641" s="6">
        <f t="shared" si="841"/>
        <v>0</v>
      </c>
    </row>
    <row r="53642" spans="1:7" x14ac:dyDescent="0.3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>VLOOKUP(D53642,J:K,2,0)</f>
        <v>44075.110925925925</v>
      </c>
      <c r="G53642" s="6">
        <f t="shared" si="841"/>
        <v>0</v>
      </c>
    </row>
    <row r="53643" spans="1:7" x14ac:dyDescent="0.3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>VLOOKUP(D53643,J:K,2,0)</f>
        <v>43983.321377314816</v>
      </c>
      <c r="G53643" s="6">
        <f t="shared" si="841"/>
        <v>0</v>
      </c>
    </row>
    <row r="53644" spans="1:7" x14ac:dyDescent="0.3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>VLOOKUP(D53644,J:K,2,0)</f>
        <v>44136.078090277777</v>
      </c>
      <c r="G53644" s="6">
        <f t="shared" si="841"/>
        <v>0</v>
      </c>
    </row>
    <row r="53645" spans="1:7" x14ac:dyDescent="0.3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>VLOOKUP(D53645,J:K,2,0)</f>
        <v>44076.31013888889</v>
      </c>
      <c r="G53645" s="6">
        <f t="shared" si="841"/>
        <v>0</v>
      </c>
    </row>
    <row r="53646" spans="1:7" x14ac:dyDescent="0.3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>VLOOKUP(D53646,J:K,2,0)</f>
        <v>44137.304363425923</v>
      </c>
      <c r="G53646" s="6">
        <f t="shared" si="841"/>
        <v>0</v>
      </c>
    </row>
    <row r="53647" spans="1:7" x14ac:dyDescent="0.3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>VLOOKUP(D53647,J:K,2,0)</f>
        <v>43891.160011574073</v>
      </c>
      <c r="G53647" s="6">
        <f t="shared" si="841"/>
        <v>0</v>
      </c>
    </row>
    <row r="53648" spans="1:7" x14ac:dyDescent="0.3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>VLOOKUP(D53648,J:K,2,0)</f>
        <v>44013.2809837963</v>
      </c>
      <c r="G53648" s="6">
        <f t="shared" si="841"/>
        <v>0</v>
      </c>
    </row>
    <row r="53649" spans="1:7" x14ac:dyDescent="0.3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>VLOOKUP(D53649,J:K,2,0)</f>
        <v>43835.220995370371</v>
      </c>
      <c r="G53649" s="6">
        <f t="shared" si="841"/>
        <v>0</v>
      </c>
    </row>
    <row r="53650" spans="1:7" x14ac:dyDescent="0.3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>VLOOKUP(D53650,J:K,2,0)</f>
        <v>44105.054895833331</v>
      </c>
      <c r="G53650" s="6">
        <f t="shared" si="841"/>
        <v>0</v>
      </c>
    </row>
    <row r="53651" spans="1:7" x14ac:dyDescent="0.3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>VLOOKUP(D53651,J:K,2,0)</f>
        <v>44075.811689814815</v>
      </c>
      <c r="G53651" s="6">
        <f t="shared" si="841"/>
        <v>0</v>
      </c>
    </row>
    <row r="53652" spans="1:7" x14ac:dyDescent="0.3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>VLOOKUP(D53652,J:K,2,0)</f>
        <v>43922.838472222225</v>
      </c>
      <c r="G53652" s="6">
        <f t="shared" si="841"/>
        <v>0</v>
      </c>
    </row>
    <row r="53653" spans="1:7" x14ac:dyDescent="0.3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>VLOOKUP(D53653,J:K,2,0)</f>
        <v>44137.145752314813</v>
      </c>
      <c r="G53653" s="6">
        <f t="shared" si="841"/>
        <v>0</v>
      </c>
    </row>
    <row r="53654" spans="1:7" x14ac:dyDescent="0.3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>VLOOKUP(D53654,J:K,2,0)</f>
        <v>44136.682789351849</v>
      </c>
      <c r="G53654" s="6">
        <f t="shared" si="841"/>
        <v>0</v>
      </c>
    </row>
    <row r="53655" spans="1:7" x14ac:dyDescent="0.3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>VLOOKUP(D53655,J:K,2,0)</f>
        <v>44136.153078703705</v>
      </c>
      <c r="G53655" s="6">
        <f t="shared" si="841"/>
        <v>0</v>
      </c>
    </row>
    <row r="53656" spans="1:7" x14ac:dyDescent="0.3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>VLOOKUP(D53656,J:K,2,0)</f>
        <v>44136.118472222224</v>
      </c>
      <c r="G53656" s="6">
        <f t="shared" si="841"/>
        <v>0</v>
      </c>
    </row>
    <row r="53657" spans="1:7" x14ac:dyDescent="0.3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>VLOOKUP(D53657,J:K,2,0)</f>
        <v>43984.759155092594</v>
      </c>
      <c r="G53657" s="6">
        <f t="shared" si="841"/>
        <v>0</v>
      </c>
    </row>
    <row r="53658" spans="1:7" x14ac:dyDescent="0.3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>VLOOKUP(D53658,J:K,2,0)</f>
        <v>44136.003217592595</v>
      </c>
      <c r="G53658" s="6">
        <f t="shared" si="841"/>
        <v>0</v>
      </c>
    </row>
    <row r="53659" spans="1:7" x14ac:dyDescent="0.3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>VLOOKUP(D53659,J:K,2,0)</f>
        <v>44044.362303240741</v>
      </c>
      <c r="G53659" s="6">
        <f t="shared" si="841"/>
        <v>0</v>
      </c>
    </row>
    <row r="53660" spans="1:7" x14ac:dyDescent="0.3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>VLOOKUP(D53660,J:K,2,0)</f>
        <v>44166.069513888891</v>
      </c>
      <c r="G53660" s="6">
        <f t="shared" si="841"/>
        <v>0</v>
      </c>
    </row>
    <row r="53661" spans="1:7" x14ac:dyDescent="0.3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>VLOOKUP(D53661,J:K,2,0)</f>
        <v>44136.910833333335</v>
      </c>
      <c r="G53661" s="6">
        <f t="shared" si="841"/>
        <v>0</v>
      </c>
    </row>
    <row r="53662" spans="1:7" x14ac:dyDescent="0.3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>VLOOKUP(D53662,J:K,2,0)</f>
        <v>44166.294965277775</v>
      </c>
      <c r="G53662" s="6">
        <f t="shared" si="841"/>
        <v>0</v>
      </c>
    </row>
    <row r="53663" spans="1:7" x14ac:dyDescent="0.3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>VLOOKUP(D53663,J:K,2,0)</f>
        <v>44167.375254629631</v>
      </c>
      <c r="G53663" s="6">
        <f t="shared" si="841"/>
        <v>0</v>
      </c>
    </row>
    <row r="53664" spans="1:7" x14ac:dyDescent="0.3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>VLOOKUP(D53664,J:K,2,0)</f>
        <v>44166.446377314816</v>
      </c>
      <c r="G53664" s="6">
        <f t="shared" si="841"/>
        <v>0</v>
      </c>
    </row>
    <row r="53665" spans="1:7" x14ac:dyDescent="0.3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>VLOOKUP(D53665,J:K,2,0)</f>
        <v>43923.152268518519</v>
      </c>
      <c r="G53665" s="6">
        <f t="shared" si="841"/>
        <v>0</v>
      </c>
    </row>
    <row r="53666" spans="1:7" x14ac:dyDescent="0.3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>VLOOKUP(D53666,J:K,2,0)</f>
        <v>44015.753518518519</v>
      </c>
      <c r="G53666" s="6">
        <f t="shared" si="841"/>
        <v>0</v>
      </c>
    </row>
    <row r="53667" spans="1:7" x14ac:dyDescent="0.3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>VLOOKUP(D53667,J:K,2,0)</f>
        <v>44013.682164351849</v>
      </c>
      <c r="G53667" s="6">
        <f t="shared" si="841"/>
        <v>0</v>
      </c>
    </row>
    <row r="53668" spans="1:7" x14ac:dyDescent="0.3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>VLOOKUP(D53668,J:K,2,0)</f>
        <v>44105.626203703701</v>
      </c>
      <c r="G53668" s="6">
        <f t="shared" si="841"/>
        <v>0</v>
      </c>
    </row>
    <row r="53669" spans="1:7" x14ac:dyDescent="0.3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>VLOOKUP(D53669,J:K,2,0)</f>
        <v>43833.741469907407</v>
      </c>
      <c r="G53669" s="6">
        <f t="shared" si="841"/>
        <v>0</v>
      </c>
    </row>
    <row r="53670" spans="1:7" x14ac:dyDescent="0.3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>VLOOKUP(D53670,J:K,2,0)</f>
        <v>44013.745717592596</v>
      </c>
      <c r="G53670" s="6">
        <f t="shared" si="841"/>
        <v>0</v>
      </c>
    </row>
    <row r="53671" spans="1:7" x14ac:dyDescent="0.3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>VLOOKUP(D53671,J:K,2,0)</f>
        <v>44136.205462962964</v>
      </c>
      <c r="G53671" s="6">
        <f t="shared" si="841"/>
        <v>0</v>
      </c>
    </row>
    <row r="53672" spans="1:7" x14ac:dyDescent="0.3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>VLOOKUP(D53672,J:K,2,0)</f>
        <v>44044.098761574074</v>
      </c>
      <c r="G53672" s="6">
        <f t="shared" si="841"/>
        <v>0</v>
      </c>
    </row>
    <row r="53673" spans="1:7" x14ac:dyDescent="0.3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>VLOOKUP(D53673,J:K,2,0)</f>
        <v>44105.154143518521</v>
      </c>
      <c r="G53673" s="6">
        <f t="shared" si="841"/>
        <v>0</v>
      </c>
    </row>
    <row r="53674" spans="1:7" x14ac:dyDescent="0.3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>VLOOKUP(D53674,J:K,2,0)</f>
        <v>44076.31013888889</v>
      </c>
      <c r="G53674" s="6">
        <f t="shared" si="841"/>
        <v>0</v>
      </c>
    </row>
    <row r="53675" spans="1:7" x14ac:dyDescent="0.3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>VLOOKUP(D53675,J:K,2,0)</f>
        <v>44044.288703703707</v>
      </c>
      <c r="G53675" s="6">
        <f t="shared" si="841"/>
        <v>0</v>
      </c>
    </row>
    <row r="53676" spans="1:7" x14ac:dyDescent="0.3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>VLOOKUP(D53676,J:K,2,0)</f>
        <v>44076.1249537037</v>
      </c>
      <c r="G53676" s="6">
        <f t="shared" si="841"/>
        <v>0</v>
      </c>
    </row>
    <row r="53677" spans="1:7" x14ac:dyDescent="0.3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>VLOOKUP(D53677,J:K,2,0)</f>
        <v>43922.62840277778</v>
      </c>
      <c r="G53677" s="6">
        <f t="shared" si="841"/>
        <v>0</v>
      </c>
    </row>
    <row r="53678" spans="1:7" x14ac:dyDescent="0.3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>VLOOKUP(D53678,J:K,2,0)</f>
        <v>44044.362303240741</v>
      </c>
      <c r="G53678" s="6">
        <f t="shared" si="841"/>
        <v>0</v>
      </c>
    </row>
    <row r="53679" spans="1:7" x14ac:dyDescent="0.3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>VLOOKUP(D53679,J:K,2,0)</f>
        <v>43923.46261574074</v>
      </c>
      <c r="G53679" s="6">
        <f t="shared" si="841"/>
        <v>0</v>
      </c>
    </row>
    <row r="53680" spans="1:7" x14ac:dyDescent="0.3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>VLOOKUP(D53680,J:K,2,0)</f>
        <v>44105.524699074071</v>
      </c>
      <c r="G53680" s="6">
        <f t="shared" si="841"/>
        <v>0</v>
      </c>
    </row>
    <row r="53681" spans="1:7" x14ac:dyDescent="0.3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>VLOOKUP(D53681,J:K,2,0)</f>
        <v>43922.923217592594</v>
      </c>
      <c r="G53681" s="6">
        <f t="shared" si="841"/>
        <v>0</v>
      </c>
    </row>
    <row r="53682" spans="1:7" x14ac:dyDescent="0.3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>VLOOKUP(D53682,J:K,2,0)</f>
        <v>44075.365104166667</v>
      </c>
      <c r="G53682" s="6">
        <f t="shared" si="841"/>
        <v>0</v>
      </c>
    </row>
    <row r="53683" spans="1:7" x14ac:dyDescent="0.3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>VLOOKUP(D53683,J:K,2,0)</f>
        <v>43891.070462962962</v>
      </c>
      <c r="G53683" s="6">
        <f t="shared" si="841"/>
        <v>0</v>
      </c>
    </row>
    <row r="53684" spans="1:7" x14ac:dyDescent="0.3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>VLOOKUP(D53684,J:K,2,0)</f>
        <v>43832.040196759262</v>
      </c>
      <c r="G53684" s="6">
        <f t="shared" si="841"/>
        <v>0</v>
      </c>
    </row>
    <row r="53685" spans="1:7" x14ac:dyDescent="0.3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>VLOOKUP(D53685,J:K,2,0)</f>
        <v>44044.635451388887</v>
      </c>
      <c r="G53685" s="6">
        <f t="shared" si="841"/>
        <v>0</v>
      </c>
    </row>
    <row r="53686" spans="1:7" x14ac:dyDescent="0.3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>VLOOKUP(D53686,J:K,2,0)</f>
        <v>44045.819884259261</v>
      </c>
      <c r="G53686" s="6">
        <f t="shared" si="841"/>
        <v>0</v>
      </c>
    </row>
    <row r="53687" spans="1:7" x14ac:dyDescent="0.3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>VLOOKUP(D53687,J:K,2,0)</f>
        <v>43983.628136574072</v>
      </c>
      <c r="G53687" s="6">
        <f t="shared" si="841"/>
        <v>0</v>
      </c>
    </row>
    <row r="53688" spans="1:7" x14ac:dyDescent="0.3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>VLOOKUP(D53688,J:K,2,0)</f>
        <v>43832.040196759262</v>
      </c>
      <c r="G53688" s="6">
        <f t="shared" si="841"/>
        <v>0</v>
      </c>
    </row>
    <row r="53689" spans="1:7" x14ac:dyDescent="0.3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>VLOOKUP(D53689,J:K,2,0)</f>
        <v>44105.146458333336</v>
      </c>
      <c r="G53689" s="6">
        <f t="shared" si="841"/>
        <v>0</v>
      </c>
    </row>
    <row r="53690" spans="1:7" x14ac:dyDescent="0.3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>VLOOKUP(D53690,J:K,2,0)</f>
        <v>44075.811689814815</v>
      </c>
      <c r="G53690" s="6">
        <f t="shared" si="841"/>
        <v>0</v>
      </c>
    </row>
    <row r="53691" spans="1:7" x14ac:dyDescent="0.3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>VLOOKUP(D53691,J:K,2,0)</f>
        <v>43985.126192129632</v>
      </c>
      <c r="G53691" s="6">
        <f t="shared" si="841"/>
        <v>0</v>
      </c>
    </row>
    <row r="53692" spans="1:7" x14ac:dyDescent="0.3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>VLOOKUP(D53692,J:K,2,0)</f>
        <v>44105.524699074071</v>
      </c>
      <c r="G53692" s="6">
        <f t="shared" si="841"/>
        <v>0</v>
      </c>
    </row>
    <row r="53693" spans="1:7" x14ac:dyDescent="0.3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>VLOOKUP(D53693,J:K,2,0)</f>
        <v>44105.146458333336</v>
      </c>
      <c r="G53693" s="6">
        <f t="shared" si="841"/>
        <v>0</v>
      </c>
    </row>
    <row r="53694" spans="1:7" x14ac:dyDescent="0.3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>VLOOKUP(D53694,J:K,2,0)</f>
        <v>43922.429456018515</v>
      </c>
      <c r="G53694" s="6">
        <f t="shared" si="841"/>
        <v>0</v>
      </c>
    </row>
    <row r="53695" spans="1:7" x14ac:dyDescent="0.3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>VLOOKUP(D53695,J:K,2,0)</f>
        <v>44136.199131944442</v>
      </c>
      <c r="G53695" s="6">
        <f t="shared" si="841"/>
        <v>0</v>
      </c>
    </row>
    <row r="53696" spans="1:7" x14ac:dyDescent="0.3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>VLOOKUP(D53696,J:K,2,0)</f>
        <v>44045.603078703702</v>
      </c>
      <c r="G53696" s="6">
        <f t="shared" si="841"/>
        <v>0</v>
      </c>
    </row>
    <row r="53697" spans="1:7" x14ac:dyDescent="0.3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>VLOOKUP(D53697,J:K,2,0)</f>
        <v>43985.126192129632</v>
      </c>
      <c r="G53697" s="6">
        <f t="shared" si="841"/>
        <v>0</v>
      </c>
    </row>
    <row r="53698" spans="1:7" x14ac:dyDescent="0.3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>VLOOKUP(D53698,J:K,2,0)</f>
        <v>44075.263368055559</v>
      </c>
      <c r="G53698" s="6">
        <f t="shared" si="841"/>
        <v>0</v>
      </c>
    </row>
    <row r="53699" spans="1:7" x14ac:dyDescent="0.3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>VLOOKUP(D53699,J:K,2,0)</f>
        <v>44166.401678240742</v>
      </c>
      <c r="G53699" s="6">
        <f t="shared" ref="G53699:G53762" si="842">IF(F53699=C53699, 1, 0)</f>
        <v>0</v>
      </c>
    </row>
    <row r="53700" spans="1:7" x14ac:dyDescent="0.3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>VLOOKUP(D53700,J:K,2,0)</f>
        <v>44136.470231481479</v>
      </c>
      <c r="G53700" s="6">
        <f t="shared" si="842"/>
        <v>0</v>
      </c>
    </row>
    <row r="53701" spans="1:7" x14ac:dyDescent="0.3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>VLOOKUP(D53701,J:K,2,0)</f>
        <v>44105.143101851849</v>
      </c>
      <c r="G53701" s="6">
        <f t="shared" si="842"/>
        <v>0</v>
      </c>
    </row>
    <row r="53702" spans="1:7" x14ac:dyDescent="0.3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>VLOOKUP(D53702,J:K,2,0)</f>
        <v>43952.199270833335</v>
      </c>
      <c r="G53702" s="6">
        <f t="shared" si="842"/>
        <v>0</v>
      </c>
    </row>
    <row r="53703" spans="1:7" x14ac:dyDescent="0.3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>VLOOKUP(D53703,J:K,2,0)</f>
        <v>44075.264965277776</v>
      </c>
      <c r="G53703" s="6">
        <f t="shared" si="842"/>
        <v>0</v>
      </c>
    </row>
    <row r="53704" spans="1:7" x14ac:dyDescent="0.3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>VLOOKUP(D53704,J:K,2,0)</f>
        <v>43833.01934027778</v>
      </c>
      <c r="G53704" s="6">
        <f t="shared" si="842"/>
        <v>0</v>
      </c>
    </row>
    <row r="53705" spans="1:7" x14ac:dyDescent="0.3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>VLOOKUP(D53705,J:K,2,0)</f>
        <v>43838.476377314815</v>
      </c>
      <c r="G53705" s="6">
        <f t="shared" si="842"/>
        <v>0</v>
      </c>
    </row>
    <row r="53706" spans="1:7" x14ac:dyDescent="0.3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>VLOOKUP(D53706,J:K,2,0)</f>
        <v>43983.628136574072</v>
      </c>
      <c r="G53706" s="6">
        <f t="shared" si="842"/>
        <v>0</v>
      </c>
    </row>
    <row r="53707" spans="1:7" x14ac:dyDescent="0.3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>VLOOKUP(D53707,J:K,2,0)</f>
        <v>44044.350624999999</v>
      </c>
      <c r="G53707" s="6">
        <f t="shared" si="842"/>
        <v>0</v>
      </c>
    </row>
    <row r="53708" spans="1:7" x14ac:dyDescent="0.3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>VLOOKUP(D53708,J:K,2,0)</f>
        <v>43891.131111111114</v>
      </c>
      <c r="G53708" s="6">
        <f t="shared" si="842"/>
        <v>0</v>
      </c>
    </row>
    <row r="53709" spans="1:7" x14ac:dyDescent="0.3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>VLOOKUP(D53709,J:K,2,0)</f>
        <v>43831.863842592589</v>
      </c>
      <c r="G53709" s="6">
        <f t="shared" si="842"/>
        <v>0</v>
      </c>
    </row>
    <row r="53710" spans="1:7" x14ac:dyDescent="0.3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>VLOOKUP(D53710,J:K,2,0)</f>
        <v>44044.189236111109</v>
      </c>
      <c r="G53710" s="6">
        <f t="shared" si="842"/>
        <v>0</v>
      </c>
    </row>
    <row r="53711" spans="1:7" x14ac:dyDescent="0.3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>VLOOKUP(D53711,J:K,2,0)</f>
        <v>44105.438530092593</v>
      </c>
      <c r="G53711" s="6">
        <f t="shared" si="842"/>
        <v>0</v>
      </c>
    </row>
    <row r="53712" spans="1:7" x14ac:dyDescent="0.3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>VLOOKUP(D53712,J:K,2,0)</f>
        <v>44166.238379629627</v>
      </c>
      <c r="G53712" s="6">
        <f t="shared" si="842"/>
        <v>0</v>
      </c>
    </row>
    <row r="53713" spans="1:7" x14ac:dyDescent="0.3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>VLOOKUP(D53713,J:K,2,0)</f>
        <v>44105.154143518521</v>
      </c>
      <c r="G53713" s="6">
        <f t="shared" si="842"/>
        <v>0</v>
      </c>
    </row>
    <row r="53714" spans="1:7" x14ac:dyDescent="0.3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>VLOOKUP(D53714,J:K,2,0)</f>
        <v>43983.320763888885</v>
      </c>
      <c r="G53714" s="6">
        <f t="shared" si="842"/>
        <v>0</v>
      </c>
    </row>
    <row r="53715" spans="1:7" x14ac:dyDescent="0.3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>VLOOKUP(D53715,J:K,2,0)</f>
        <v>43862.647430555553</v>
      </c>
      <c r="G53715" s="6">
        <f t="shared" si="842"/>
        <v>0</v>
      </c>
    </row>
    <row r="53716" spans="1:7" x14ac:dyDescent="0.3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>VLOOKUP(D53716,J:K,2,0)</f>
        <v>43832.876203703701</v>
      </c>
      <c r="G53716" s="6">
        <f t="shared" si="842"/>
        <v>0</v>
      </c>
    </row>
    <row r="53717" spans="1:7" x14ac:dyDescent="0.3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>VLOOKUP(D53717,J:K,2,0)</f>
        <v>43922.163784722223</v>
      </c>
      <c r="G53717" s="6">
        <f t="shared" si="842"/>
        <v>0</v>
      </c>
    </row>
    <row r="53718" spans="1:7" x14ac:dyDescent="0.3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>VLOOKUP(D53718,J:K,2,0)</f>
        <v>44136.003217592595</v>
      </c>
      <c r="G53718" s="6">
        <f t="shared" si="842"/>
        <v>0</v>
      </c>
    </row>
    <row r="53719" spans="1:7" x14ac:dyDescent="0.3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>VLOOKUP(D53719,J:K,2,0)</f>
        <v>43862.756041666667</v>
      </c>
      <c r="G53719" s="6">
        <f t="shared" si="842"/>
        <v>0</v>
      </c>
    </row>
    <row r="53720" spans="1:7" x14ac:dyDescent="0.3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>VLOOKUP(D53720,J:K,2,0)</f>
        <v>43923.125856481478</v>
      </c>
      <c r="G53720" s="6">
        <f t="shared" si="842"/>
        <v>0</v>
      </c>
    </row>
    <row r="53721" spans="1:7" x14ac:dyDescent="0.3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>VLOOKUP(D53721,J:K,2,0)</f>
        <v>44166.252939814818</v>
      </c>
      <c r="G53721" s="6">
        <f t="shared" si="842"/>
        <v>0</v>
      </c>
    </row>
    <row r="53722" spans="1:7" x14ac:dyDescent="0.3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>VLOOKUP(D53722,J:K,2,0)</f>
        <v>43922.213738425926</v>
      </c>
      <c r="G53722" s="6">
        <f t="shared" si="842"/>
        <v>0</v>
      </c>
    </row>
    <row r="53723" spans="1:7" x14ac:dyDescent="0.3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>VLOOKUP(D53723,J:K,2,0)</f>
        <v>44136.620497685188</v>
      </c>
      <c r="G53723" s="6">
        <f t="shared" si="842"/>
        <v>0</v>
      </c>
    </row>
    <row r="53724" spans="1:7" x14ac:dyDescent="0.3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>VLOOKUP(D53724,J:K,2,0)</f>
        <v>44136.003217592595</v>
      </c>
      <c r="G53724" s="6">
        <f t="shared" si="842"/>
        <v>0</v>
      </c>
    </row>
    <row r="53725" spans="1:7" x14ac:dyDescent="0.3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>VLOOKUP(D53725,J:K,2,0)</f>
        <v>44045.000092592592</v>
      </c>
      <c r="G53725" s="6">
        <f t="shared" si="842"/>
        <v>0</v>
      </c>
    </row>
    <row r="53726" spans="1:7" x14ac:dyDescent="0.3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>VLOOKUP(D53726,J:K,2,0)</f>
        <v>44105.618298611109</v>
      </c>
      <c r="G53726" s="6">
        <f t="shared" si="842"/>
        <v>0</v>
      </c>
    </row>
    <row r="53727" spans="1:7" x14ac:dyDescent="0.3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>VLOOKUP(D53727,J:K,2,0)</f>
        <v>43862.8516087963</v>
      </c>
      <c r="G53727" s="6">
        <f t="shared" si="842"/>
        <v>0</v>
      </c>
    </row>
    <row r="53728" spans="1:7" x14ac:dyDescent="0.3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>VLOOKUP(D53728,J:K,2,0)</f>
        <v>44105.011678240742</v>
      </c>
      <c r="G53728" s="6">
        <f t="shared" si="842"/>
        <v>0</v>
      </c>
    </row>
    <row r="53729" spans="1:7" x14ac:dyDescent="0.3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>VLOOKUP(D53729,J:K,2,0)</f>
        <v>44166.169814814813</v>
      </c>
      <c r="G53729" s="6">
        <f t="shared" si="842"/>
        <v>0</v>
      </c>
    </row>
    <row r="53730" spans="1:7" x14ac:dyDescent="0.3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>VLOOKUP(D53730,J:K,2,0)</f>
        <v>44015.97284722222</v>
      </c>
      <c r="G53730" s="6">
        <f t="shared" si="842"/>
        <v>0</v>
      </c>
    </row>
    <row r="53731" spans="1:7" x14ac:dyDescent="0.3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>VLOOKUP(D53731,J:K,2,0)</f>
        <v>43832.858287037037</v>
      </c>
      <c r="G53731" s="6">
        <f t="shared" si="842"/>
        <v>0</v>
      </c>
    </row>
    <row r="53732" spans="1:7" x14ac:dyDescent="0.3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>VLOOKUP(D53732,J:K,2,0)</f>
        <v>43922.923217592594</v>
      </c>
      <c r="G53732" s="6">
        <f t="shared" si="842"/>
        <v>0</v>
      </c>
    </row>
    <row r="53733" spans="1:7" x14ac:dyDescent="0.3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>VLOOKUP(D53733,J:K,2,0)</f>
        <v>43983.591724537036</v>
      </c>
      <c r="G53733" s="6">
        <f t="shared" si="842"/>
        <v>0</v>
      </c>
    </row>
    <row r="53734" spans="1:7" x14ac:dyDescent="0.3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>VLOOKUP(D53734,J:K,2,0)</f>
        <v>43832.858287037037</v>
      </c>
      <c r="G53734" s="6">
        <f t="shared" si="842"/>
        <v>0</v>
      </c>
    </row>
    <row r="53735" spans="1:7" x14ac:dyDescent="0.3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>VLOOKUP(D53735,J:K,2,0)</f>
        <v>44013.745717592596</v>
      </c>
      <c r="G53735" s="6">
        <f t="shared" si="842"/>
        <v>0</v>
      </c>
    </row>
    <row r="53736" spans="1:7" x14ac:dyDescent="0.3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>VLOOKUP(D53736,J:K,2,0)</f>
        <v>44166.461400462962</v>
      </c>
      <c r="G53736" s="6">
        <f t="shared" si="842"/>
        <v>0</v>
      </c>
    </row>
    <row r="53737" spans="1:7" x14ac:dyDescent="0.3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>VLOOKUP(D53737,J:K,2,0)</f>
        <v>43891.224456018521</v>
      </c>
      <c r="G53737" s="6">
        <f t="shared" si="842"/>
        <v>0</v>
      </c>
    </row>
    <row r="53738" spans="1:7" x14ac:dyDescent="0.3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>VLOOKUP(D53738,J:K,2,0)</f>
        <v>44166.357349537036</v>
      </c>
      <c r="G53738" s="6">
        <f t="shared" si="842"/>
        <v>0</v>
      </c>
    </row>
    <row r="53739" spans="1:7" x14ac:dyDescent="0.3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>VLOOKUP(D53739,J:K,2,0)</f>
        <v>43891.070462962962</v>
      </c>
      <c r="G53739" s="6">
        <f t="shared" si="842"/>
        <v>0</v>
      </c>
    </row>
    <row r="53740" spans="1:7" x14ac:dyDescent="0.3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>VLOOKUP(D53740,J:K,2,0)</f>
        <v>43835.220995370371</v>
      </c>
      <c r="G53740" s="6">
        <f t="shared" si="842"/>
        <v>0</v>
      </c>
    </row>
    <row r="53741" spans="1:7" x14ac:dyDescent="0.3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>VLOOKUP(D53741,J:K,2,0)</f>
        <v>44167.584826388891</v>
      </c>
      <c r="G53741" s="6">
        <f t="shared" si="842"/>
        <v>0</v>
      </c>
    </row>
    <row r="53742" spans="1:7" x14ac:dyDescent="0.3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>VLOOKUP(D53742,J:K,2,0)</f>
        <v>44075.012592592589</v>
      </c>
      <c r="G53742" s="6">
        <f t="shared" si="842"/>
        <v>0</v>
      </c>
    </row>
    <row r="53743" spans="1:7" x14ac:dyDescent="0.3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>VLOOKUP(D53743,J:K,2,0)</f>
        <v>44136.460150462961</v>
      </c>
      <c r="G53743" s="6">
        <f t="shared" si="842"/>
        <v>0</v>
      </c>
    </row>
    <row r="53744" spans="1:7" x14ac:dyDescent="0.3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>VLOOKUP(D53744,J:K,2,0)</f>
        <v>44013.952685185184</v>
      </c>
      <c r="G53744" s="6">
        <f t="shared" si="842"/>
        <v>0</v>
      </c>
    </row>
    <row r="53745" spans="1:7" x14ac:dyDescent="0.3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>VLOOKUP(D53745,J:K,2,0)</f>
        <v>44044.635451388887</v>
      </c>
      <c r="G53745" s="6">
        <f t="shared" si="842"/>
        <v>0</v>
      </c>
    </row>
    <row r="53746" spans="1:7" x14ac:dyDescent="0.3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>VLOOKUP(D53746,J:K,2,0)</f>
        <v>43952.049432870372</v>
      </c>
      <c r="G53746" s="6">
        <f t="shared" si="842"/>
        <v>0</v>
      </c>
    </row>
    <row r="53747" spans="1:7" x14ac:dyDescent="0.3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>VLOOKUP(D53747,J:K,2,0)</f>
        <v>44136.078090277777</v>
      </c>
      <c r="G53747" s="6">
        <f t="shared" si="842"/>
        <v>0</v>
      </c>
    </row>
    <row r="53748" spans="1:7" x14ac:dyDescent="0.3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>VLOOKUP(D53748,J:K,2,0)</f>
        <v>43832.040196759262</v>
      </c>
      <c r="G53748" s="6">
        <f t="shared" si="842"/>
        <v>0</v>
      </c>
    </row>
    <row r="53749" spans="1:7" x14ac:dyDescent="0.3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>VLOOKUP(D53749,J:K,2,0)</f>
        <v>43891.025983796295</v>
      </c>
      <c r="G53749" s="6">
        <f t="shared" si="842"/>
        <v>0</v>
      </c>
    </row>
    <row r="53750" spans="1:7" x14ac:dyDescent="0.3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>VLOOKUP(D53750,J:K,2,0)</f>
        <v>44136.470231481479</v>
      </c>
      <c r="G53750" s="6">
        <f t="shared" si="842"/>
        <v>0</v>
      </c>
    </row>
    <row r="53751" spans="1:7" x14ac:dyDescent="0.3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>VLOOKUP(D53751,J:K,2,0)</f>
        <v>44166.238379629627</v>
      </c>
      <c r="G53751" s="6">
        <f t="shared" si="842"/>
        <v>0</v>
      </c>
    </row>
    <row r="53752" spans="1:7" x14ac:dyDescent="0.3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>VLOOKUP(D53752,J:K,2,0)</f>
        <v>44136.460150462961</v>
      </c>
      <c r="G53752" s="6">
        <f t="shared" si="842"/>
        <v>0</v>
      </c>
    </row>
    <row r="53753" spans="1:7" x14ac:dyDescent="0.3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>VLOOKUP(D53753,J:K,2,0)</f>
        <v>43983.320763888885</v>
      </c>
      <c r="G53753" s="6">
        <f t="shared" si="842"/>
        <v>0</v>
      </c>
    </row>
    <row r="53754" spans="1:7" x14ac:dyDescent="0.3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>VLOOKUP(D53754,J:K,2,0)</f>
        <v>43922.017361111109</v>
      </c>
      <c r="G53754" s="6">
        <f t="shared" si="842"/>
        <v>0</v>
      </c>
    </row>
    <row r="53755" spans="1:7" x14ac:dyDescent="0.3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>VLOOKUP(D53755,J:K,2,0)</f>
        <v>44166.575787037036</v>
      </c>
      <c r="G53755" s="6">
        <f t="shared" si="842"/>
        <v>0</v>
      </c>
    </row>
    <row r="53756" spans="1:7" x14ac:dyDescent="0.3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>VLOOKUP(D53756,J:K,2,0)</f>
        <v>43922.600034722222</v>
      </c>
      <c r="G53756" s="6">
        <f t="shared" si="842"/>
        <v>0</v>
      </c>
    </row>
    <row r="53757" spans="1:7" x14ac:dyDescent="0.3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>VLOOKUP(D53757,J:K,2,0)</f>
        <v>44044.76353009259</v>
      </c>
      <c r="G53757" s="6">
        <f t="shared" si="842"/>
        <v>0</v>
      </c>
    </row>
    <row r="53758" spans="1:7" x14ac:dyDescent="0.3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>VLOOKUP(D53758,J:K,2,0)</f>
        <v>44075.012592592589</v>
      </c>
      <c r="G53758" s="6">
        <f t="shared" si="842"/>
        <v>0</v>
      </c>
    </row>
    <row r="53759" spans="1:7" x14ac:dyDescent="0.3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>VLOOKUP(D53759,J:K,2,0)</f>
        <v>43953.841516203705</v>
      </c>
      <c r="G53759" s="6">
        <f t="shared" si="842"/>
        <v>0</v>
      </c>
    </row>
    <row r="53760" spans="1:7" x14ac:dyDescent="0.3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>VLOOKUP(D53760,J:K,2,0)</f>
        <v>44075.012592592589</v>
      </c>
      <c r="G53760" s="6">
        <f t="shared" si="842"/>
        <v>0</v>
      </c>
    </row>
    <row r="53761" spans="1:7" x14ac:dyDescent="0.3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>VLOOKUP(D53761,J:K,2,0)</f>
        <v>43891.918229166666</v>
      </c>
      <c r="G53761" s="6">
        <f t="shared" si="842"/>
        <v>0</v>
      </c>
    </row>
    <row r="53762" spans="1:7" x14ac:dyDescent="0.3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>VLOOKUP(D53762,J:K,2,0)</f>
        <v>43952.029305555552</v>
      </c>
      <c r="G53762" s="6">
        <f t="shared" si="842"/>
        <v>0</v>
      </c>
    </row>
    <row r="53763" spans="1:7" x14ac:dyDescent="0.3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>VLOOKUP(D53763,J:K,2,0)</f>
        <v>43832.876203703701</v>
      </c>
      <c r="G53763" s="6">
        <f t="shared" ref="G53763:G53826" si="843">IF(F53763=C53763, 1, 0)</f>
        <v>0</v>
      </c>
    </row>
    <row r="53764" spans="1:7" x14ac:dyDescent="0.3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>VLOOKUP(D53764,J:K,2,0)</f>
        <v>43922.017361111109</v>
      </c>
      <c r="G53764" s="6">
        <f t="shared" si="843"/>
        <v>0</v>
      </c>
    </row>
    <row r="53765" spans="1:7" x14ac:dyDescent="0.3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>VLOOKUP(D53765,J:K,2,0)</f>
        <v>43922.017361111109</v>
      </c>
      <c r="G53765" s="6">
        <f t="shared" si="843"/>
        <v>0</v>
      </c>
    </row>
    <row r="53766" spans="1:7" x14ac:dyDescent="0.3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>VLOOKUP(D53766,J:K,2,0)</f>
        <v>43862.756041666667</v>
      </c>
      <c r="G53766" s="6">
        <f t="shared" si="843"/>
        <v>0</v>
      </c>
    </row>
    <row r="53767" spans="1:7" x14ac:dyDescent="0.3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>VLOOKUP(D53767,J:K,2,0)</f>
        <v>43891.11309027778</v>
      </c>
      <c r="G53767" s="6">
        <f t="shared" si="843"/>
        <v>0</v>
      </c>
    </row>
    <row r="53768" spans="1:7" x14ac:dyDescent="0.3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>VLOOKUP(D53768,J:K,2,0)</f>
        <v>44166.169814814813</v>
      </c>
      <c r="G53768" s="6">
        <f t="shared" si="843"/>
        <v>0</v>
      </c>
    </row>
    <row r="53769" spans="1:7" x14ac:dyDescent="0.3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>VLOOKUP(D53769,J:K,2,0)</f>
        <v>44045.000092592592</v>
      </c>
      <c r="G53769" s="6">
        <f t="shared" si="843"/>
        <v>0</v>
      </c>
    </row>
    <row r="53770" spans="1:7" x14ac:dyDescent="0.3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>VLOOKUP(D53770,J:K,2,0)</f>
        <v>44075.203321759262</v>
      </c>
      <c r="G53770" s="6">
        <f t="shared" si="843"/>
        <v>0</v>
      </c>
    </row>
    <row r="53771" spans="1:7" x14ac:dyDescent="0.3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>VLOOKUP(D53771,J:K,2,0)</f>
        <v>43952.199270833335</v>
      </c>
      <c r="G53771" s="6">
        <f t="shared" si="843"/>
        <v>0</v>
      </c>
    </row>
    <row r="53772" spans="1:7" x14ac:dyDescent="0.3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>VLOOKUP(D53772,J:K,2,0)</f>
        <v>43891.160011574073</v>
      </c>
      <c r="G53772" s="6">
        <f t="shared" si="843"/>
        <v>0</v>
      </c>
    </row>
    <row r="53773" spans="1:7" x14ac:dyDescent="0.3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>VLOOKUP(D53773,J:K,2,0)</f>
        <v>44166.631921296299</v>
      </c>
      <c r="G53773" s="6">
        <f t="shared" si="843"/>
        <v>0</v>
      </c>
    </row>
    <row r="53774" spans="1:7" x14ac:dyDescent="0.3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>VLOOKUP(D53774,J:K,2,0)</f>
        <v>44044.76353009259</v>
      </c>
      <c r="G53774" s="6">
        <f t="shared" si="843"/>
        <v>0</v>
      </c>
    </row>
    <row r="53775" spans="1:7" x14ac:dyDescent="0.3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>VLOOKUP(D53775,J:K,2,0)</f>
        <v>44136.099861111114</v>
      </c>
      <c r="G53775" s="6">
        <f t="shared" si="843"/>
        <v>0</v>
      </c>
    </row>
    <row r="53776" spans="1:7" x14ac:dyDescent="0.3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>VLOOKUP(D53776,J:K,2,0)</f>
        <v>43922.844085648147</v>
      </c>
      <c r="G53776" s="6">
        <f t="shared" si="843"/>
        <v>0</v>
      </c>
    </row>
    <row r="53777" spans="1:7" x14ac:dyDescent="0.3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>VLOOKUP(D53777,J:K,2,0)</f>
        <v>43835.019953703704</v>
      </c>
      <c r="G53777" s="6">
        <f t="shared" si="843"/>
        <v>0</v>
      </c>
    </row>
    <row r="53778" spans="1:7" x14ac:dyDescent="0.3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>VLOOKUP(D53778,J:K,2,0)</f>
        <v>43833.01934027778</v>
      </c>
      <c r="G53778" s="6">
        <f t="shared" si="843"/>
        <v>0</v>
      </c>
    </row>
    <row r="53779" spans="1:7" x14ac:dyDescent="0.3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>VLOOKUP(D53779,J:K,2,0)</f>
        <v>44166.169814814813</v>
      </c>
      <c r="G53779" s="6">
        <f t="shared" si="843"/>
        <v>0</v>
      </c>
    </row>
    <row r="53780" spans="1:7" x14ac:dyDescent="0.3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>VLOOKUP(D53780,J:K,2,0)</f>
        <v>44137.304363425923</v>
      </c>
      <c r="G53780" s="6">
        <f t="shared" si="843"/>
        <v>0</v>
      </c>
    </row>
    <row r="53781" spans="1:7" x14ac:dyDescent="0.3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>VLOOKUP(D53781,J:K,2,0)</f>
        <v>43891.224456018521</v>
      </c>
      <c r="G53781" s="6">
        <f t="shared" si="843"/>
        <v>0</v>
      </c>
    </row>
    <row r="53782" spans="1:7" x14ac:dyDescent="0.3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>VLOOKUP(D53782,J:K,2,0)</f>
        <v>43922.844085648147</v>
      </c>
      <c r="G53782" s="6">
        <f t="shared" si="843"/>
        <v>0</v>
      </c>
    </row>
    <row r="53783" spans="1:7" x14ac:dyDescent="0.3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>VLOOKUP(D53783,J:K,2,0)</f>
        <v>44105.00309027778</v>
      </c>
      <c r="G53783" s="6">
        <f t="shared" si="843"/>
        <v>0</v>
      </c>
    </row>
    <row r="53784" spans="1:7" x14ac:dyDescent="0.3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>VLOOKUP(D53784,J:K,2,0)</f>
        <v>44136.667048611111</v>
      </c>
      <c r="G53784" s="6">
        <f t="shared" si="843"/>
        <v>0</v>
      </c>
    </row>
    <row r="53785" spans="1:7" x14ac:dyDescent="0.3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>VLOOKUP(D53785,J:K,2,0)</f>
        <v>44076.31013888889</v>
      </c>
      <c r="G53785" s="6">
        <f t="shared" si="843"/>
        <v>0</v>
      </c>
    </row>
    <row r="53786" spans="1:7" x14ac:dyDescent="0.3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>VLOOKUP(D53786,J:K,2,0)</f>
        <v>43983.320763888885</v>
      </c>
      <c r="G53786" s="6">
        <f t="shared" si="843"/>
        <v>0</v>
      </c>
    </row>
    <row r="53787" spans="1:7" x14ac:dyDescent="0.3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>VLOOKUP(D53787,J:K,2,0)</f>
        <v>44045.603078703702</v>
      </c>
      <c r="G53787" s="6">
        <f t="shared" si="843"/>
        <v>0</v>
      </c>
    </row>
    <row r="53788" spans="1:7" x14ac:dyDescent="0.3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>VLOOKUP(D53788,J:K,2,0)</f>
        <v>43831.863842592589</v>
      </c>
      <c r="G53788" s="6">
        <f t="shared" si="843"/>
        <v>0</v>
      </c>
    </row>
    <row r="53789" spans="1:7" x14ac:dyDescent="0.3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>VLOOKUP(D53789,J:K,2,0)</f>
        <v>43835.220995370371</v>
      </c>
      <c r="G53789" s="6">
        <f t="shared" si="843"/>
        <v>0</v>
      </c>
    </row>
    <row r="53790" spans="1:7" x14ac:dyDescent="0.3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>VLOOKUP(D53790,J:K,2,0)</f>
        <v>43922.838472222225</v>
      </c>
      <c r="G53790" s="6">
        <f t="shared" si="843"/>
        <v>0</v>
      </c>
    </row>
    <row r="53791" spans="1:7" x14ac:dyDescent="0.3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>VLOOKUP(D53791,J:K,2,0)</f>
        <v>44076.31013888889</v>
      </c>
      <c r="G53791" s="6">
        <f t="shared" si="843"/>
        <v>0</v>
      </c>
    </row>
    <row r="53792" spans="1:7" x14ac:dyDescent="0.3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>VLOOKUP(D53792,J:K,2,0)</f>
        <v>44105.626203703701</v>
      </c>
      <c r="G53792" s="6">
        <f t="shared" si="843"/>
        <v>0</v>
      </c>
    </row>
    <row r="53793" spans="1:7" x14ac:dyDescent="0.3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>VLOOKUP(D53793,J:K,2,0)</f>
        <v>43985.458460648151</v>
      </c>
      <c r="G53793" s="6">
        <f t="shared" si="843"/>
        <v>0</v>
      </c>
    </row>
    <row r="53794" spans="1:7" x14ac:dyDescent="0.3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>VLOOKUP(D53794,J:K,2,0)</f>
        <v>43891.105428240742</v>
      </c>
      <c r="G53794" s="6">
        <f t="shared" si="843"/>
        <v>0</v>
      </c>
    </row>
    <row r="53795" spans="1:7" x14ac:dyDescent="0.3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>VLOOKUP(D53795,J:K,2,0)</f>
        <v>43952.033032407409</v>
      </c>
      <c r="G53795" s="6">
        <f t="shared" si="843"/>
        <v>0</v>
      </c>
    </row>
    <row r="53796" spans="1:7" x14ac:dyDescent="0.3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>VLOOKUP(D53796,J:K,2,0)</f>
        <v>44075.387592592589</v>
      </c>
      <c r="G53796" s="6">
        <f t="shared" si="843"/>
        <v>0</v>
      </c>
    </row>
    <row r="53797" spans="1:7" x14ac:dyDescent="0.3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>VLOOKUP(D53797,J:K,2,0)</f>
        <v>44136.293263888889</v>
      </c>
      <c r="G53797" s="6">
        <f t="shared" si="843"/>
        <v>0</v>
      </c>
    </row>
    <row r="53798" spans="1:7" x14ac:dyDescent="0.3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>VLOOKUP(D53798,J:K,2,0)</f>
        <v>44105.430879629632</v>
      </c>
      <c r="G53798" s="6">
        <f t="shared" si="843"/>
        <v>0</v>
      </c>
    </row>
    <row r="53799" spans="1:7" x14ac:dyDescent="0.3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>VLOOKUP(D53799,J:K,2,0)</f>
        <v>43923.152268518519</v>
      </c>
      <c r="G53799" s="6">
        <f t="shared" si="843"/>
        <v>0</v>
      </c>
    </row>
    <row r="53800" spans="1:7" x14ac:dyDescent="0.3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>VLOOKUP(D53800,J:K,2,0)</f>
        <v>43952.199270833335</v>
      </c>
      <c r="G53800" s="6">
        <f t="shared" si="843"/>
        <v>0</v>
      </c>
    </row>
    <row r="53801" spans="1:7" x14ac:dyDescent="0.3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>VLOOKUP(D53801,J:K,2,0)</f>
        <v>43862.756041666667</v>
      </c>
      <c r="G53801" s="6">
        <f t="shared" si="843"/>
        <v>0</v>
      </c>
    </row>
    <row r="53802" spans="1:7" x14ac:dyDescent="0.3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>VLOOKUP(D53802,J:K,2,0)</f>
        <v>43983.596550925926</v>
      </c>
      <c r="G53802" s="6">
        <f t="shared" si="843"/>
        <v>0</v>
      </c>
    </row>
    <row r="53803" spans="1:7" x14ac:dyDescent="0.3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>VLOOKUP(D53803,J:K,2,0)</f>
        <v>44044.288703703707</v>
      </c>
      <c r="G53803" s="6">
        <f t="shared" si="843"/>
        <v>0</v>
      </c>
    </row>
    <row r="53804" spans="1:7" x14ac:dyDescent="0.3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>VLOOKUP(D53804,J:K,2,0)</f>
        <v>44076.770902777775</v>
      </c>
      <c r="G53804" s="6">
        <f t="shared" si="843"/>
        <v>0</v>
      </c>
    </row>
    <row r="53805" spans="1:7" x14ac:dyDescent="0.3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>VLOOKUP(D53805,J:K,2,0)</f>
        <v>44136.587361111109</v>
      </c>
      <c r="G53805" s="6">
        <f t="shared" si="843"/>
        <v>0</v>
      </c>
    </row>
    <row r="53806" spans="1:7" x14ac:dyDescent="0.3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>VLOOKUP(D53806,J:K,2,0)</f>
        <v>44136.615451388891</v>
      </c>
      <c r="G53806" s="6">
        <f t="shared" si="843"/>
        <v>0</v>
      </c>
    </row>
    <row r="53807" spans="1:7" x14ac:dyDescent="0.3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>VLOOKUP(D53807,J:K,2,0)</f>
        <v>43891.105428240742</v>
      </c>
      <c r="G53807" s="6">
        <f t="shared" si="843"/>
        <v>0</v>
      </c>
    </row>
    <row r="53808" spans="1:7" x14ac:dyDescent="0.3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>VLOOKUP(D53808,J:K,2,0)</f>
        <v>43838.476377314815</v>
      </c>
      <c r="G53808" s="6">
        <f t="shared" si="843"/>
        <v>0</v>
      </c>
    </row>
    <row r="53809" spans="1:7" x14ac:dyDescent="0.3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>VLOOKUP(D53809,J:K,2,0)</f>
        <v>44167.099872685183</v>
      </c>
      <c r="G53809" s="6">
        <f t="shared" si="843"/>
        <v>0</v>
      </c>
    </row>
    <row r="53810" spans="1:7" x14ac:dyDescent="0.3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>VLOOKUP(D53810,J:K,2,0)</f>
        <v>43922.163784722223</v>
      </c>
      <c r="G53810" s="6">
        <f t="shared" si="843"/>
        <v>0</v>
      </c>
    </row>
    <row r="53811" spans="1:7" x14ac:dyDescent="0.3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>VLOOKUP(D53811,J:K,2,0)</f>
        <v>44044.450995370367</v>
      </c>
      <c r="G53811" s="6">
        <f t="shared" si="843"/>
        <v>0</v>
      </c>
    </row>
    <row r="53812" spans="1:7" x14ac:dyDescent="0.3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>VLOOKUP(D53812,J:K,2,0)</f>
        <v>43922.213738425926</v>
      </c>
      <c r="G53812" s="6">
        <f t="shared" si="843"/>
        <v>0</v>
      </c>
    </row>
    <row r="53813" spans="1:7" x14ac:dyDescent="0.3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>VLOOKUP(D53813,J:K,2,0)</f>
        <v>44075.264965277776</v>
      </c>
      <c r="G53813" s="6">
        <f t="shared" si="843"/>
        <v>0</v>
      </c>
    </row>
    <row r="53814" spans="1:7" x14ac:dyDescent="0.3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>VLOOKUP(D53814,J:K,2,0)</f>
        <v>44075.110925925925</v>
      </c>
      <c r="G53814" s="6">
        <f t="shared" si="843"/>
        <v>0</v>
      </c>
    </row>
    <row r="53815" spans="1:7" x14ac:dyDescent="0.3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>VLOOKUP(D53815,J:K,2,0)</f>
        <v>43892.460312499999</v>
      </c>
      <c r="G53815" s="6">
        <f t="shared" si="843"/>
        <v>0</v>
      </c>
    </row>
    <row r="53816" spans="1:7" x14ac:dyDescent="0.3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>VLOOKUP(D53816,J:K,2,0)</f>
        <v>44044.362303240741</v>
      </c>
      <c r="G53816" s="6">
        <f t="shared" si="843"/>
        <v>0</v>
      </c>
    </row>
    <row r="53817" spans="1:7" x14ac:dyDescent="0.3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>VLOOKUP(D53817,J:K,2,0)</f>
        <v>44136.161643518521</v>
      </c>
      <c r="G53817" s="6">
        <f t="shared" si="843"/>
        <v>0</v>
      </c>
    </row>
    <row r="53818" spans="1:7" x14ac:dyDescent="0.3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>VLOOKUP(D53818,J:K,2,0)</f>
        <v>43983.43540509259</v>
      </c>
      <c r="G53818" s="6">
        <f t="shared" si="843"/>
        <v>0</v>
      </c>
    </row>
    <row r="53819" spans="1:7" x14ac:dyDescent="0.3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>VLOOKUP(D53819,J:K,2,0)</f>
        <v>43923.125856481478</v>
      </c>
      <c r="G53819" s="6">
        <f t="shared" si="843"/>
        <v>0</v>
      </c>
    </row>
    <row r="53820" spans="1:7" x14ac:dyDescent="0.3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>VLOOKUP(D53820,J:K,2,0)</f>
        <v>44166.401678240742</v>
      </c>
      <c r="G53820" s="6">
        <f t="shared" si="843"/>
        <v>0</v>
      </c>
    </row>
    <row r="53821" spans="1:7" x14ac:dyDescent="0.3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>VLOOKUP(D53821,J:K,2,0)</f>
        <v>43922.600034722222</v>
      </c>
      <c r="G53821" s="6">
        <f t="shared" si="843"/>
        <v>0</v>
      </c>
    </row>
    <row r="53822" spans="1:7" x14ac:dyDescent="0.3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>VLOOKUP(D53822,J:K,2,0)</f>
        <v>44136.287256944444</v>
      </c>
      <c r="G53822" s="6">
        <f t="shared" si="843"/>
        <v>0</v>
      </c>
    </row>
    <row r="53823" spans="1:7" x14ac:dyDescent="0.3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>VLOOKUP(D53823,J:K,2,0)</f>
        <v>44075.387592592589</v>
      </c>
      <c r="G53823" s="6">
        <f t="shared" si="843"/>
        <v>0</v>
      </c>
    </row>
    <row r="53824" spans="1:7" x14ac:dyDescent="0.3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>VLOOKUP(D53824,J:K,2,0)</f>
        <v>43922.334780092591</v>
      </c>
      <c r="G53824" s="6">
        <f t="shared" si="843"/>
        <v>0</v>
      </c>
    </row>
    <row r="53825" spans="1:7" x14ac:dyDescent="0.3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>VLOOKUP(D53825,J:K,2,0)</f>
        <v>43985.458460648151</v>
      </c>
      <c r="G53825" s="6">
        <f t="shared" si="843"/>
        <v>0</v>
      </c>
    </row>
    <row r="53826" spans="1:7" x14ac:dyDescent="0.3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>VLOOKUP(D53826,J:K,2,0)</f>
        <v>44105.438530092593</v>
      </c>
      <c r="G53826" s="6">
        <f t="shared" si="843"/>
        <v>0</v>
      </c>
    </row>
    <row r="53827" spans="1:7" x14ac:dyDescent="0.3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>VLOOKUP(D53827,J:K,2,0)</f>
        <v>43985.458460648151</v>
      </c>
      <c r="G53827" s="6">
        <f t="shared" ref="G53827:G53890" si="844">IF(F53827=C53827, 1, 0)</f>
        <v>0</v>
      </c>
    </row>
    <row r="53828" spans="1:7" x14ac:dyDescent="0.3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>VLOOKUP(D53828,J:K,2,0)</f>
        <v>44075.547384259262</v>
      </c>
      <c r="G53828" s="6">
        <f t="shared" si="844"/>
        <v>0</v>
      </c>
    </row>
    <row r="53829" spans="1:7" x14ac:dyDescent="0.3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>VLOOKUP(D53829,J:K,2,0)</f>
        <v>43835.019953703704</v>
      </c>
      <c r="G53829" s="6">
        <f t="shared" si="844"/>
        <v>0</v>
      </c>
    </row>
    <row r="53830" spans="1:7" x14ac:dyDescent="0.3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>VLOOKUP(D53830,J:K,2,0)</f>
        <v>44075.480567129627</v>
      </c>
      <c r="G53830" s="6">
        <f t="shared" si="844"/>
        <v>0</v>
      </c>
    </row>
    <row r="53831" spans="1:7" x14ac:dyDescent="0.3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>VLOOKUP(D53831,J:K,2,0)</f>
        <v>44044.170370370368</v>
      </c>
      <c r="G53831" s="6">
        <f t="shared" si="844"/>
        <v>0</v>
      </c>
    </row>
    <row r="53832" spans="1:7" x14ac:dyDescent="0.3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>VLOOKUP(D53832,J:K,2,0)</f>
        <v>44136.205462962964</v>
      </c>
      <c r="G53832" s="6">
        <f t="shared" si="844"/>
        <v>0</v>
      </c>
    </row>
    <row r="53833" spans="1:7" x14ac:dyDescent="0.3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>VLOOKUP(D53833,J:K,2,0)</f>
        <v>44076.1249537037</v>
      </c>
      <c r="G53833" s="6">
        <f t="shared" si="844"/>
        <v>0</v>
      </c>
    </row>
    <row r="53834" spans="1:7" x14ac:dyDescent="0.3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>VLOOKUP(D53834,J:K,2,0)</f>
        <v>44045.331446759257</v>
      </c>
      <c r="G53834" s="6">
        <f t="shared" si="844"/>
        <v>0</v>
      </c>
    </row>
    <row r="53835" spans="1:7" x14ac:dyDescent="0.3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>VLOOKUP(D53835,J:K,2,0)</f>
        <v>44105.466736111113</v>
      </c>
      <c r="G53835" s="6">
        <f t="shared" si="844"/>
        <v>0</v>
      </c>
    </row>
    <row r="53836" spans="1:7" x14ac:dyDescent="0.3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>VLOOKUP(D53836,J:K,2,0)</f>
        <v>44045.603078703702</v>
      </c>
      <c r="G53836" s="6">
        <f t="shared" si="844"/>
        <v>0</v>
      </c>
    </row>
    <row r="53837" spans="1:7" x14ac:dyDescent="0.3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>VLOOKUP(D53837,J:K,2,0)</f>
        <v>43922.429456018515</v>
      </c>
      <c r="G53837" s="6">
        <f t="shared" si="844"/>
        <v>0</v>
      </c>
    </row>
    <row r="53838" spans="1:7" x14ac:dyDescent="0.3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>VLOOKUP(D53838,J:K,2,0)</f>
        <v>44075.203321759262</v>
      </c>
      <c r="G53838" s="6">
        <f t="shared" si="844"/>
        <v>0</v>
      </c>
    </row>
    <row r="53839" spans="1:7" x14ac:dyDescent="0.3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>VLOOKUP(D53839,J:K,2,0)</f>
        <v>44075.387592592589</v>
      </c>
      <c r="G53839" s="6">
        <f t="shared" si="844"/>
        <v>0</v>
      </c>
    </row>
    <row r="53840" spans="1:7" x14ac:dyDescent="0.3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>VLOOKUP(D53840,J:K,2,0)</f>
        <v>43952.199270833335</v>
      </c>
      <c r="G53840" s="6">
        <f t="shared" si="844"/>
        <v>0</v>
      </c>
    </row>
    <row r="53841" spans="1:7" x14ac:dyDescent="0.3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>VLOOKUP(D53841,J:K,2,0)</f>
        <v>43922.334780092591</v>
      </c>
      <c r="G53841" s="6">
        <f t="shared" si="844"/>
        <v>0</v>
      </c>
    </row>
    <row r="53842" spans="1:7" x14ac:dyDescent="0.3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>VLOOKUP(D53842,J:K,2,0)</f>
        <v>43983.502604166664</v>
      </c>
      <c r="G53842" s="6">
        <f t="shared" si="844"/>
        <v>0</v>
      </c>
    </row>
    <row r="53843" spans="1:7" x14ac:dyDescent="0.3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>VLOOKUP(D53843,J:K,2,0)</f>
        <v>44166.357349537036</v>
      </c>
      <c r="G53843" s="6">
        <f t="shared" si="844"/>
        <v>0</v>
      </c>
    </row>
    <row r="53844" spans="1:7" x14ac:dyDescent="0.3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>VLOOKUP(D53844,J:K,2,0)</f>
        <v>44075.211076388892</v>
      </c>
      <c r="G53844" s="6">
        <f t="shared" si="844"/>
        <v>0</v>
      </c>
    </row>
    <row r="53845" spans="1:7" x14ac:dyDescent="0.3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>VLOOKUP(D53845,J:K,2,0)</f>
        <v>43922.334780092591</v>
      </c>
      <c r="G53845" s="6">
        <f t="shared" si="844"/>
        <v>0</v>
      </c>
    </row>
    <row r="53846" spans="1:7" x14ac:dyDescent="0.3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>VLOOKUP(D53846,J:K,2,0)</f>
        <v>43922.063993055555</v>
      </c>
      <c r="G53846" s="6">
        <f t="shared" si="844"/>
        <v>0</v>
      </c>
    </row>
    <row r="53847" spans="1:7" x14ac:dyDescent="0.3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>VLOOKUP(D53847,J:K,2,0)</f>
        <v>44137.304363425923</v>
      </c>
      <c r="G53847" s="6">
        <f t="shared" si="844"/>
        <v>0</v>
      </c>
    </row>
    <row r="53848" spans="1:7" x14ac:dyDescent="0.3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>VLOOKUP(D53848,J:K,2,0)</f>
        <v>43922.334780092591</v>
      </c>
      <c r="G53848" s="6">
        <f t="shared" si="844"/>
        <v>0</v>
      </c>
    </row>
    <row r="53849" spans="1:7" x14ac:dyDescent="0.3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>VLOOKUP(D53849,J:K,2,0)</f>
        <v>44013.745717592596</v>
      </c>
      <c r="G53849" s="6">
        <f t="shared" si="844"/>
        <v>0</v>
      </c>
    </row>
    <row r="53850" spans="1:7" x14ac:dyDescent="0.3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>VLOOKUP(D53850,J:K,2,0)</f>
        <v>43832.253541666665</v>
      </c>
      <c r="G53850" s="6">
        <f t="shared" si="844"/>
        <v>0</v>
      </c>
    </row>
    <row r="53851" spans="1:7" x14ac:dyDescent="0.3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>VLOOKUP(D53851,J:K,2,0)</f>
        <v>43922.600034722222</v>
      </c>
      <c r="G53851" s="6">
        <f t="shared" si="844"/>
        <v>0</v>
      </c>
    </row>
    <row r="53852" spans="1:7" x14ac:dyDescent="0.3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>VLOOKUP(D53852,J:K,2,0)</f>
        <v>43833.440925925926</v>
      </c>
      <c r="G53852" s="6">
        <f t="shared" si="844"/>
        <v>0</v>
      </c>
    </row>
    <row r="53853" spans="1:7" x14ac:dyDescent="0.3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>VLOOKUP(D53853,J:K,2,0)</f>
        <v>44136.620497685188</v>
      </c>
      <c r="G53853" s="6">
        <f t="shared" si="844"/>
        <v>0</v>
      </c>
    </row>
    <row r="53854" spans="1:7" x14ac:dyDescent="0.3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>VLOOKUP(D53854,J:K,2,0)</f>
        <v>43983.502604166664</v>
      </c>
      <c r="G53854" s="6">
        <f t="shared" si="844"/>
        <v>0</v>
      </c>
    </row>
    <row r="53855" spans="1:7" x14ac:dyDescent="0.3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>VLOOKUP(D53855,J:K,2,0)</f>
        <v>44166.294965277775</v>
      </c>
      <c r="G53855" s="6">
        <f t="shared" si="844"/>
        <v>0</v>
      </c>
    </row>
    <row r="53856" spans="1:7" x14ac:dyDescent="0.3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>VLOOKUP(D53856,J:K,2,0)</f>
        <v>44045.819884259261</v>
      </c>
      <c r="G53856" s="6">
        <f t="shared" si="844"/>
        <v>0</v>
      </c>
    </row>
    <row r="53857" spans="1:7" x14ac:dyDescent="0.3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>VLOOKUP(D53857,J:K,2,0)</f>
        <v>44166.53392361111</v>
      </c>
      <c r="G53857" s="6">
        <f t="shared" si="844"/>
        <v>0</v>
      </c>
    </row>
    <row r="53858" spans="1:7" x14ac:dyDescent="0.3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>VLOOKUP(D53858,J:K,2,0)</f>
        <v>43922.063993055555</v>
      </c>
      <c r="G53858" s="6">
        <f t="shared" si="844"/>
        <v>0</v>
      </c>
    </row>
    <row r="53859" spans="1:7" x14ac:dyDescent="0.3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>VLOOKUP(D53859,J:K,2,0)</f>
        <v>44075.480567129627</v>
      </c>
      <c r="G53859" s="6">
        <f t="shared" si="844"/>
        <v>0</v>
      </c>
    </row>
    <row r="53860" spans="1:7" x14ac:dyDescent="0.3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>VLOOKUP(D53860,J:K,2,0)</f>
        <v>44105.638993055552</v>
      </c>
      <c r="G53860" s="6">
        <f t="shared" si="844"/>
        <v>0</v>
      </c>
    </row>
    <row r="53861" spans="1:7" x14ac:dyDescent="0.3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>VLOOKUP(D53861,J:K,2,0)</f>
        <v>44168.802858796298</v>
      </c>
      <c r="G53861" s="6">
        <f t="shared" si="844"/>
        <v>0</v>
      </c>
    </row>
    <row r="53862" spans="1:7" x14ac:dyDescent="0.3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>VLOOKUP(D53862,J:K,2,0)</f>
        <v>43836.127511574072</v>
      </c>
      <c r="G53862" s="6">
        <f t="shared" si="844"/>
        <v>0</v>
      </c>
    </row>
    <row r="53863" spans="1:7" x14ac:dyDescent="0.3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>VLOOKUP(D53863,J:K,2,0)</f>
        <v>44137.493807870371</v>
      </c>
      <c r="G53863" s="6">
        <f t="shared" si="844"/>
        <v>0</v>
      </c>
    </row>
    <row r="53864" spans="1:7" x14ac:dyDescent="0.3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>VLOOKUP(D53864,J:K,2,0)</f>
        <v>43922.923217592594</v>
      </c>
      <c r="G53864" s="6">
        <f t="shared" si="844"/>
        <v>0</v>
      </c>
    </row>
    <row r="53865" spans="1:7" x14ac:dyDescent="0.3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>VLOOKUP(D53865,J:K,2,0)</f>
        <v>44137.753993055558</v>
      </c>
      <c r="G53865" s="6">
        <f t="shared" si="844"/>
        <v>0</v>
      </c>
    </row>
    <row r="53866" spans="1:7" x14ac:dyDescent="0.3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>VLOOKUP(D53866,J:K,2,0)</f>
        <v>43922.334780092591</v>
      </c>
      <c r="G53866" s="6">
        <f t="shared" si="844"/>
        <v>0</v>
      </c>
    </row>
    <row r="53867" spans="1:7" x14ac:dyDescent="0.3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>VLOOKUP(D53867,J:K,2,0)</f>
        <v>44044.306481481479</v>
      </c>
      <c r="G53867" s="6">
        <f t="shared" si="844"/>
        <v>0</v>
      </c>
    </row>
    <row r="53868" spans="1:7" x14ac:dyDescent="0.3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>VLOOKUP(D53868,J:K,2,0)</f>
        <v>44044.306481481479</v>
      </c>
      <c r="G53868" s="6">
        <f t="shared" si="844"/>
        <v>0</v>
      </c>
    </row>
    <row r="53869" spans="1:7" x14ac:dyDescent="0.3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>VLOOKUP(D53869,J:K,2,0)</f>
        <v>44044.189236111109</v>
      </c>
      <c r="G53869" s="6">
        <f t="shared" si="844"/>
        <v>0</v>
      </c>
    </row>
    <row r="53870" spans="1:7" x14ac:dyDescent="0.3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>VLOOKUP(D53870,J:K,2,0)</f>
        <v>44136.153078703705</v>
      </c>
      <c r="G53870" s="6">
        <f t="shared" si="844"/>
        <v>0</v>
      </c>
    </row>
    <row r="53871" spans="1:7" x14ac:dyDescent="0.3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>VLOOKUP(D53871,J:K,2,0)</f>
        <v>44105.660173611112</v>
      </c>
      <c r="G53871" s="6">
        <f t="shared" si="844"/>
        <v>0</v>
      </c>
    </row>
    <row r="53872" spans="1:7" x14ac:dyDescent="0.3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>VLOOKUP(D53872,J:K,2,0)</f>
        <v>44076.014999999999</v>
      </c>
      <c r="G53872" s="6">
        <f t="shared" si="844"/>
        <v>0</v>
      </c>
    </row>
    <row r="53873" spans="1:7" x14ac:dyDescent="0.3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>VLOOKUP(D53873,J:K,2,0)</f>
        <v>44075.111851851849</v>
      </c>
      <c r="G53873" s="6">
        <f t="shared" si="844"/>
        <v>0</v>
      </c>
    </row>
    <row r="53874" spans="1:7" x14ac:dyDescent="0.3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>VLOOKUP(D53874,J:K,2,0)</f>
        <v>44075.263368055559</v>
      </c>
      <c r="G53874" s="6">
        <f t="shared" si="844"/>
        <v>0</v>
      </c>
    </row>
    <row r="53875" spans="1:7" x14ac:dyDescent="0.3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>VLOOKUP(D53875,J:K,2,0)</f>
        <v>43985.458460648151</v>
      </c>
      <c r="G53875" s="6">
        <f t="shared" si="844"/>
        <v>0</v>
      </c>
    </row>
    <row r="53876" spans="1:7" x14ac:dyDescent="0.3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>VLOOKUP(D53876,J:K,2,0)</f>
        <v>44136.293263888889</v>
      </c>
      <c r="G53876" s="6">
        <f t="shared" si="844"/>
        <v>0</v>
      </c>
    </row>
    <row r="53877" spans="1:7" x14ac:dyDescent="0.3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>VLOOKUP(D53877,J:K,2,0)</f>
        <v>44044.170370370368</v>
      </c>
      <c r="G53877" s="6">
        <f t="shared" si="844"/>
        <v>0</v>
      </c>
    </row>
    <row r="53878" spans="1:7" x14ac:dyDescent="0.3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>VLOOKUP(D53878,J:K,2,0)</f>
        <v>43922.969097222223</v>
      </c>
      <c r="G53878" s="6">
        <f t="shared" si="844"/>
        <v>0</v>
      </c>
    </row>
    <row r="53879" spans="1:7" x14ac:dyDescent="0.3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>VLOOKUP(D53879,J:K,2,0)</f>
        <v>44166.081365740742</v>
      </c>
      <c r="G53879" s="6">
        <f t="shared" si="844"/>
        <v>0</v>
      </c>
    </row>
    <row r="53880" spans="1:7" x14ac:dyDescent="0.3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>VLOOKUP(D53880,J:K,2,0)</f>
        <v>44044.189236111109</v>
      </c>
      <c r="G53880" s="6">
        <f t="shared" si="844"/>
        <v>0</v>
      </c>
    </row>
    <row r="53881" spans="1:7" x14ac:dyDescent="0.3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>VLOOKUP(D53881,J:K,2,0)</f>
        <v>44105.00309027778</v>
      </c>
      <c r="G53881" s="6">
        <f t="shared" si="844"/>
        <v>0</v>
      </c>
    </row>
    <row r="53882" spans="1:7" x14ac:dyDescent="0.3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>VLOOKUP(D53882,J:K,2,0)</f>
        <v>44166.238379629627</v>
      </c>
      <c r="G53882" s="6">
        <f t="shared" si="844"/>
        <v>0</v>
      </c>
    </row>
    <row r="53883" spans="1:7" x14ac:dyDescent="0.3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>VLOOKUP(D53883,J:K,2,0)</f>
        <v>43923.125856481478</v>
      </c>
      <c r="G53883" s="6">
        <f t="shared" si="844"/>
        <v>0</v>
      </c>
    </row>
    <row r="53884" spans="1:7" x14ac:dyDescent="0.3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>VLOOKUP(D53884,J:K,2,0)</f>
        <v>44013.745717592596</v>
      </c>
      <c r="G53884" s="6">
        <f t="shared" si="844"/>
        <v>0</v>
      </c>
    </row>
    <row r="53885" spans="1:7" x14ac:dyDescent="0.3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>VLOOKUP(D53885,J:K,2,0)</f>
        <v>44136.277511574073</v>
      </c>
      <c r="G53885" s="6">
        <f t="shared" si="844"/>
        <v>0</v>
      </c>
    </row>
    <row r="53886" spans="1:7" x14ac:dyDescent="0.3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>VLOOKUP(D53886,J:K,2,0)</f>
        <v>44105.466736111113</v>
      </c>
      <c r="G53886" s="6">
        <f t="shared" si="844"/>
        <v>0</v>
      </c>
    </row>
    <row r="53887" spans="1:7" x14ac:dyDescent="0.3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>VLOOKUP(D53887,J:K,2,0)</f>
        <v>44076.168495370373</v>
      </c>
      <c r="G53887" s="6">
        <f t="shared" si="844"/>
        <v>0</v>
      </c>
    </row>
    <row r="53888" spans="1:7" x14ac:dyDescent="0.3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>VLOOKUP(D53888,J:K,2,0)</f>
        <v>44136.078090277777</v>
      </c>
      <c r="G53888" s="6">
        <f t="shared" si="844"/>
        <v>0</v>
      </c>
    </row>
    <row r="53889" spans="1:7" x14ac:dyDescent="0.3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>VLOOKUP(D53889,J:K,2,0)</f>
        <v>43983.502604166664</v>
      </c>
      <c r="G53889" s="6">
        <f t="shared" si="844"/>
        <v>0</v>
      </c>
    </row>
    <row r="53890" spans="1:7" x14ac:dyDescent="0.3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>VLOOKUP(D53890,J:K,2,0)</f>
        <v>44166.53392361111</v>
      </c>
      <c r="G53890" s="6">
        <f t="shared" si="844"/>
        <v>0</v>
      </c>
    </row>
    <row r="53891" spans="1:7" x14ac:dyDescent="0.3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>VLOOKUP(D53891,J:K,2,0)</f>
        <v>44014.365486111114</v>
      </c>
      <c r="G53891" s="6">
        <f t="shared" ref="G53891:G53954" si="845">IF(F53891=C53891, 1, 0)</f>
        <v>0</v>
      </c>
    </row>
    <row r="53892" spans="1:7" x14ac:dyDescent="0.3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>VLOOKUP(D53892,J:K,2,0)</f>
        <v>43862.8516087963</v>
      </c>
      <c r="G53892" s="6">
        <f t="shared" si="845"/>
        <v>0</v>
      </c>
    </row>
    <row r="53893" spans="1:7" x14ac:dyDescent="0.3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>VLOOKUP(D53893,J:K,2,0)</f>
        <v>43983.502604166664</v>
      </c>
      <c r="G53893" s="6">
        <f t="shared" si="845"/>
        <v>0</v>
      </c>
    </row>
    <row r="53894" spans="1:7" x14ac:dyDescent="0.3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>VLOOKUP(D53894,J:K,2,0)</f>
        <v>44166.575787037036</v>
      </c>
      <c r="G53894" s="6">
        <f t="shared" si="845"/>
        <v>0</v>
      </c>
    </row>
    <row r="53895" spans="1:7" x14ac:dyDescent="0.3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>VLOOKUP(D53895,J:K,2,0)</f>
        <v>43983.596550925926</v>
      </c>
      <c r="G53895" s="6">
        <f t="shared" si="845"/>
        <v>0</v>
      </c>
    </row>
    <row r="53896" spans="1:7" x14ac:dyDescent="0.3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>VLOOKUP(D53896,J:K,2,0)</f>
        <v>43983.649594907409</v>
      </c>
      <c r="G53896" s="6">
        <f t="shared" si="845"/>
        <v>0</v>
      </c>
    </row>
    <row r="53897" spans="1:7" x14ac:dyDescent="0.3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>VLOOKUP(D53897,J:K,2,0)</f>
        <v>44166.999039351853</v>
      </c>
      <c r="G53897" s="6">
        <f t="shared" si="845"/>
        <v>0</v>
      </c>
    </row>
    <row r="53898" spans="1:7" x14ac:dyDescent="0.3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>VLOOKUP(D53898,J:K,2,0)</f>
        <v>43952.015902777777</v>
      </c>
      <c r="G53898" s="6">
        <f t="shared" si="845"/>
        <v>0</v>
      </c>
    </row>
    <row r="53899" spans="1:7" x14ac:dyDescent="0.3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>VLOOKUP(D53899,J:K,2,0)</f>
        <v>44166.461400462962</v>
      </c>
      <c r="G53899" s="6">
        <f t="shared" si="845"/>
        <v>0</v>
      </c>
    </row>
    <row r="53900" spans="1:7" x14ac:dyDescent="0.3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>VLOOKUP(D53900,J:K,2,0)</f>
        <v>43922.429456018515</v>
      </c>
      <c r="G53900" s="6">
        <f t="shared" si="845"/>
        <v>0</v>
      </c>
    </row>
    <row r="53901" spans="1:7" x14ac:dyDescent="0.3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>VLOOKUP(D53901,J:K,2,0)</f>
        <v>44166.53392361111</v>
      </c>
      <c r="G53901" s="6">
        <f t="shared" si="845"/>
        <v>0</v>
      </c>
    </row>
    <row r="53902" spans="1:7" x14ac:dyDescent="0.3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>VLOOKUP(D53902,J:K,2,0)</f>
        <v>44136.620497685188</v>
      </c>
      <c r="G53902" s="6">
        <f t="shared" si="845"/>
        <v>0</v>
      </c>
    </row>
    <row r="53903" spans="1:7" x14ac:dyDescent="0.3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>VLOOKUP(D53903,J:K,2,0)</f>
        <v>43983.649594907409</v>
      </c>
      <c r="G53903" s="6">
        <f t="shared" si="845"/>
        <v>0</v>
      </c>
    </row>
    <row r="53904" spans="1:7" x14ac:dyDescent="0.3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>VLOOKUP(D53904,J:K,2,0)</f>
        <v>44013.023599537039</v>
      </c>
      <c r="G53904" s="6">
        <f t="shared" si="845"/>
        <v>0</v>
      </c>
    </row>
    <row r="53905" spans="1:7" x14ac:dyDescent="0.3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>VLOOKUP(D53905,J:K,2,0)</f>
        <v>44076.168495370373</v>
      </c>
      <c r="G53905" s="6">
        <f t="shared" si="845"/>
        <v>0</v>
      </c>
    </row>
    <row r="53906" spans="1:7" x14ac:dyDescent="0.3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>VLOOKUP(D53906,J:K,2,0)</f>
        <v>44166.294965277775</v>
      </c>
      <c r="G53906" s="6">
        <f t="shared" si="845"/>
        <v>0</v>
      </c>
    </row>
    <row r="53907" spans="1:7" x14ac:dyDescent="0.3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>VLOOKUP(D53907,J:K,2,0)</f>
        <v>43952.334629629629</v>
      </c>
      <c r="G53907" s="6">
        <f t="shared" si="845"/>
        <v>0</v>
      </c>
    </row>
    <row r="53908" spans="1:7" x14ac:dyDescent="0.3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>VLOOKUP(D53908,J:K,2,0)</f>
        <v>44044.362303240741</v>
      </c>
      <c r="G53908" s="6">
        <f t="shared" si="845"/>
        <v>0</v>
      </c>
    </row>
    <row r="53909" spans="1:7" x14ac:dyDescent="0.3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>VLOOKUP(D53909,J:K,2,0)</f>
        <v>44105.524699074071</v>
      </c>
      <c r="G53909" s="6">
        <f t="shared" si="845"/>
        <v>0</v>
      </c>
    </row>
    <row r="53910" spans="1:7" x14ac:dyDescent="0.3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>VLOOKUP(D53910,J:K,2,0)</f>
        <v>44013.146064814813</v>
      </c>
      <c r="G53910" s="6">
        <f t="shared" si="845"/>
        <v>0</v>
      </c>
    </row>
    <row r="53911" spans="1:7" x14ac:dyDescent="0.3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>VLOOKUP(D53911,J:K,2,0)</f>
        <v>44075.211076388892</v>
      </c>
      <c r="G53911" s="6">
        <f t="shared" si="845"/>
        <v>0</v>
      </c>
    </row>
    <row r="53912" spans="1:7" x14ac:dyDescent="0.3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>VLOOKUP(D53912,J:K,2,0)</f>
        <v>44045.819884259261</v>
      </c>
      <c r="G53912" s="6">
        <f t="shared" si="845"/>
        <v>0</v>
      </c>
    </row>
    <row r="53913" spans="1:7" x14ac:dyDescent="0.3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>VLOOKUP(D53913,J:K,2,0)</f>
        <v>44075.547384259262</v>
      </c>
      <c r="G53913" s="6">
        <f t="shared" si="845"/>
        <v>0</v>
      </c>
    </row>
    <row r="53914" spans="1:7" x14ac:dyDescent="0.3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>VLOOKUP(D53914,J:K,2,0)</f>
        <v>44013.146064814813</v>
      </c>
      <c r="G53914" s="6">
        <f t="shared" si="845"/>
        <v>0</v>
      </c>
    </row>
    <row r="53915" spans="1:7" x14ac:dyDescent="0.3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>VLOOKUP(D53915,J:K,2,0)</f>
        <v>44044.264340277776</v>
      </c>
      <c r="G53915" s="6">
        <f t="shared" si="845"/>
        <v>0</v>
      </c>
    </row>
    <row r="53916" spans="1:7" x14ac:dyDescent="0.3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>VLOOKUP(D53916,J:K,2,0)</f>
        <v>43952.015902777777</v>
      </c>
      <c r="G53916" s="6">
        <f t="shared" si="845"/>
        <v>0</v>
      </c>
    </row>
    <row r="53917" spans="1:7" x14ac:dyDescent="0.3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>VLOOKUP(D53917,J:K,2,0)</f>
        <v>43922.429456018515</v>
      </c>
      <c r="G53917" s="6">
        <f t="shared" si="845"/>
        <v>0</v>
      </c>
    </row>
    <row r="53918" spans="1:7" x14ac:dyDescent="0.3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>VLOOKUP(D53918,J:K,2,0)</f>
        <v>44136.003217592595</v>
      </c>
      <c r="G53918" s="6">
        <f t="shared" si="845"/>
        <v>0</v>
      </c>
    </row>
    <row r="53919" spans="1:7" x14ac:dyDescent="0.3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>VLOOKUP(D53919,J:K,2,0)</f>
        <v>44166.069513888891</v>
      </c>
      <c r="G53919" s="6">
        <f t="shared" si="845"/>
        <v>0</v>
      </c>
    </row>
    <row r="53920" spans="1:7" x14ac:dyDescent="0.3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>VLOOKUP(D53920,J:K,2,0)</f>
        <v>44076.31013888889</v>
      </c>
      <c r="G53920" s="6">
        <f t="shared" si="845"/>
        <v>0</v>
      </c>
    </row>
    <row r="53921" spans="1:7" x14ac:dyDescent="0.3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>VLOOKUP(D53921,J:K,2,0)</f>
        <v>44105.054895833331</v>
      </c>
      <c r="G53921" s="6">
        <f t="shared" si="845"/>
        <v>0</v>
      </c>
    </row>
    <row r="53922" spans="1:7" x14ac:dyDescent="0.3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>VLOOKUP(D53922,J:K,2,0)</f>
        <v>44166.069513888891</v>
      </c>
      <c r="G53922" s="6">
        <f t="shared" si="845"/>
        <v>0</v>
      </c>
    </row>
    <row r="53923" spans="1:7" x14ac:dyDescent="0.3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>VLOOKUP(D53923,J:K,2,0)</f>
        <v>44105.011678240742</v>
      </c>
      <c r="G53923" s="6">
        <f t="shared" si="845"/>
        <v>0</v>
      </c>
    </row>
    <row r="53924" spans="1:7" x14ac:dyDescent="0.3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>VLOOKUP(D53924,J:K,2,0)</f>
        <v>43891.025983796295</v>
      </c>
      <c r="G53924" s="6">
        <f t="shared" si="845"/>
        <v>0</v>
      </c>
    </row>
    <row r="53925" spans="1:7" x14ac:dyDescent="0.3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>VLOOKUP(D53925,J:K,2,0)</f>
        <v>44075.387592592589</v>
      </c>
      <c r="G53925" s="6">
        <f t="shared" si="845"/>
        <v>0</v>
      </c>
    </row>
    <row r="53926" spans="1:7" x14ac:dyDescent="0.3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>VLOOKUP(D53926,J:K,2,0)</f>
        <v>43863.602118055554</v>
      </c>
      <c r="G53926" s="6">
        <f t="shared" si="845"/>
        <v>0</v>
      </c>
    </row>
    <row r="53927" spans="1:7" x14ac:dyDescent="0.3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>VLOOKUP(D53927,J:K,2,0)</f>
        <v>43952.199270833335</v>
      </c>
      <c r="G53927" s="6">
        <f t="shared" si="845"/>
        <v>0</v>
      </c>
    </row>
    <row r="53928" spans="1:7" x14ac:dyDescent="0.3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>VLOOKUP(D53928,J:K,2,0)</f>
        <v>44077.792245370372</v>
      </c>
      <c r="G53928" s="6">
        <f t="shared" si="845"/>
        <v>0</v>
      </c>
    </row>
    <row r="53929" spans="1:7" x14ac:dyDescent="0.3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>VLOOKUP(D53929,J:K,2,0)</f>
        <v>43922.923217592594</v>
      </c>
      <c r="G53929" s="6">
        <f t="shared" si="845"/>
        <v>0</v>
      </c>
    </row>
    <row r="53930" spans="1:7" x14ac:dyDescent="0.3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>VLOOKUP(D53930,J:K,2,0)</f>
        <v>44075.263368055559</v>
      </c>
      <c r="G53930" s="6">
        <f t="shared" si="845"/>
        <v>0</v>
      </c>
    </row>
    <row r="53931" spans="1:7" x14ac:dyDescent="0.3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>VLOOKUP(D53931,J:K,2,0)</f>
        <v>44137.036446759259</v>
      </c>
      <c r="G53931" s="6">
        <f t="shared" si="845"/>
        <v>0</v>
      </c>
    </row>
    <row r="53932" spans="1:7" x14ac:dyDescent="0.3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>VLOOKUP(D53932,J:K,2,0)</f>
        <v>44013.745717592596</v>
      </c>
      <c r="G53932" s="6">
        <f t="shared" si="845"/>
        <v>0</v>
      </c>
    </row>
    <row r="53933" spans="1:7" x14ac:dyDescent="0.3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>VLOOKUP(D53933,J:K,2,0)</f>
        <v>44044.264340277776</v>
      </c>
      <c r="G53933" s="6">
        <f t="shared" si="845"/>
        <v>0</v>
      </c>
    </row>
    <row r="53934" spans="1:7" x14ac:dyDescent="0.3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>VLOOKUP(D53934,J:K,2,0)</f>
        <v>43922.021249999998</v>
      </c>
      <c r="G53934" s="6">
        <f t="shared" si="845"/>
        <v>0</v>
      </c>
    </row>
    <row r="53935" spans="1:7" x14ac:dyDescent="0.3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>VLOOKUP(D53935,J:K,2,0)</f>
        <v>43983.321377314816</v>
      </c>
      <c r="G53935" s="6">
        <f t="shared" si="845"/>
        <v>0</v>
      </c>
    </row>
    <row r="53936" spans="1:7" x14ac:dyDescent="0.3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>VLOOKUP(D53936,J:K,2,0)</f>
        <v>43835.220995370371</v>
      </c>
      <c r="G53936" s="6">
        <f t="shared" si="845"/>
        <v>0</v>
      </c>
    </row>
    <row r="53937" spans="1:7" x14ac:dyDescent="0.3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>VLOOKUP(D53937,J:K,2,0)</f>
        <v>44105.143101851849</v>
      </c>
      <c r="G53937" s="6">
        <f t="shared" si="845"/>
        <v>0</v>
      </c>
    </row>
    <row r="53938" spans="1:7" x14ac:dyDescent="0.3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>VLOOKUP(D53938,J:K,2,0)</f>
        <v>44075.540567129632</v>
      </c>
      <c r="G53938" s="6">
        <f t="shared" si="845"/>
        <v>0</v>
      </c>
    </row>
    <row r="53939" spans="1:7" x14ac:dyDescent="0.3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>VLOOKUP(D53939,J:K,2,0)</f>
        <v>44015.753518518519</v>
      </c>
      <c r="G53939" s="6">
        <f t="shared" si="845"/>
        <v>0</v>
      </c>
    </row>
    <row r="53940" spans="1:7" x14ac:dyDescent="0.3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>VLOOKUP(D53940,J:K,2,0)</f>
        <v>43891.11309027778</v>
      </c>
      <c r="G53940" s="6">
        <f t="shared" si="845"/>
        <v>0</v>
      </c>
    </row>
    <row r="53941" spans="1:7" x14ac:dyDescent="0.3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>VLOOKUP(D53941,J:K,2,0)</f>
        <v>44044.127384259256</v>
      </c>
      <c r="G53941" s="6">
        <f t="shared" si="845"/>
        <v>0</v>
      </c>
    </row>
    <row r="53942" spans="1:7" x14ac:dyDescent="0.3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>VLOOKUP(D53942,J:K,2,0)</f>
        <v>44166.999039351853</v>
      </c>
      <c r="G53942" s="6">
        <f t="shared" si="845"/>
        <v>0</v>
      </c>
    </row>
    <row r="53943" spans="1:7" x14ac:dyDescent="0.3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>VLOOKUP(D53943,J:K,2,0)</f>
        <v>44166.252939814818</v>
      </c>
      <c r="G53943" s="6">
        <f t="shared" si="845"/>
        <v>0</v>
      </c>
    </row>
    <row r="53944" spans="1:7" x14ac:dyDescent="0.3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>VLOOKUP(D53944,J:K,2,0)</f>
        <v>44076.168495370373</v>
      </c>
      <c r="G53944" s="6">
        <f t="shared" si="845"/>
        <v>0</v>
      </c>
    </row>
    <row r="53945" spans="1:7" x14ac:dyDescent="0.3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>VLOOKUP(D53945,J:K,2,0)</f>
        <v>44075.470451388886</v>
      </c>
      <c r="G53945" s="6">
        <f t="shared" si="845"/>
        <v>0</v>
      </c>
    </row>
    <row r="53946" spans="1:7" x14ac:dyDescent="0.3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>VLOOKUP(D53946,J:K,2,0)</f>
        <v>43832.040196759262</v>
      </c>
      <c r="G53946" s="6">
        <f t="shared" si="845"/>
        <v>0</v>
      </c>
    </row>
    <row r="53947" spans="1:7" x14ac:dyDescent="0.3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>VLOOKUP(D53947,J:K,2,0)</f>
        <v>44166.461400462962</v>
      </c>
      <c r="G53947" s="6">
        <f t="shared" si="845"/>
        <v>0</v>
      </c>
    </row>
    <row r="53948" spans="1:7" x14ac:dyDescent="0.3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>VLOOKUP(D53948,J:K,2,0)</f>
        <v>44044.170370370368</v>
      </c>
      <c r="G53948" s="6">
        <f t="shared" si="845"/>
        <v>0</v>
      </c>
    </row>
    <row r="53949" spans="1:7" x14ac:dyDescent="0.3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>VLOOKUP(D53949,J:K,2,0)</f>
        <v>43922.969097222223</v>
      </c>
      <c r="G53949" s="6">
        <f t="shared" si="845"/>
        <v>0</v>
      </c>
    </row>
    <row r="53950" spans="1:7" x14ac:dyDescent="0.3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>VLOOKUP(D53950,J:K,2,0)</f>
        <v>44105.154143518521</v>
      </c>
      <c r="G53950" s="6">
        <f t="shared" si="845"/>
        <v>0</v>
      </c>
    </row>
    <row r="53951" spans="1:7" x14ac:dyDescent="0.3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>VLOOKUP(D53951,J:K,2,0)</f>
        <v>43862.756041666667</v>
      </c>
      <c r="G53951" s="6">
        <f t="shared" si="845"/>
        <v>0</v>
      </c>
    </row>
    <row r="53952" spans="1:7" x14ac:dyDescent="0.3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>VLOOKUP(D53952,J:K,2,0)</f>
        <v>43892.460312499999</v>
      </c>
      <c r="G53952" s="6">
        <f t="shared" si="845"/>
        <v>0</v>
      </c>
    </row>
    <row r="53953" spans="1:7" x14ac:dyDescent="0.3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>VLOOKUP(D53953,J:K,2,0)</f>
        <v>44136.620497685188</v>
      </c>
      <c r="G53953" s="6">
        <f t="shared" si="845"/>
        <v>0</v>
      </c>
    </row>
    <row r="53954" spans="1:7" x14ac:dyDescent="0.3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>VLOOKUP(D53954,J:K,2,0)</f>
        <v>44136.118472222224</v>
      </c>
      <c r="G53954" s="6">
        <f t="shared" si="845"/>
        <v>0</v>
      </c>
    </row>
    <row r="53955" spans="1:7" x14ac:dyDescent="0.3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>VLOOKUP(D53955,J:K,2,0)</f>
        <v>43983.502604166664</v>
      </c>
      <c r="G53955" s="6">
        <f t="shared" ref="G53955:G54018" si="846">IF(F53955=C53955, 1, 0)</f>
        <v>0</v>
      </c>
    </row>
    <row r="53956" spans="1:7" x14ac:dyDescent="0.3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>VLOOKUP(D53956,J:K,2,0)</f>
        <v>43922.017361111109</v>
      </c>
      <c r="G53956" s="6">
        <f t="shared" si="846"/>
        <v>0</v>
      </c>
    </row>
    <row r="53957" spans="1:7" x14ac:dyDescent="0.3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>VLOOKUP(D53957,J:K,2,0)</f>
        <v>44166.575787037036</v>
      </c>
      <c r="G53957" s="6">
        <f t="shared" si="846"/>
        <v>0</v>
      </c>
    </row>
    <row r="53958" spans="1:7" x14ac:dyDescent="0.3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>VLOOKUP(D53958,J:K,2,0)</f>
        <v>44075.387592592589</v>
      </c>
      <c r="G53958" s="6">
        <f t="shared" si="846"/>
        <v>0</v>
      </c>
    </row>
    <row r="53959" spans="1:7" x14ac:dyDescent="0.3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>VLOOKUP(D53959,J:K,2,0)</f>
        <v>44166.631921296299</v>
      </c>
      <c r="G53959" s="6">
        <f t="shared" si="846"/>
        <v>0</v>
      </c>
    </row>
    <row r="53960" spans="1:7" x14ac:dyDescent="0.3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>VLOOKUP(D53960,J:K,2,0)</f>
        <v>44167.442152777781</v>
      </c>
      <c r="G53960" s="6">
        <f t="shared" si="846"/>
        <v>0</v>
      </c>
    </row>
    <row r="53961" spans="1:7" x14ac:dyDescent="0.3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>VLOOKUP(D53961,J:K,2,0)</f>
        <v>43984.759155092594</v>
      </c>
      <c r="G53961" s="6">
        <f t="shared" si="846"/>
        <v>0</v>
      </c>
    </row>
    <row r="53962" spans="1:7" x14ac:dyDescent="0.3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>VLOOKUP(D53962,J:K,2,0)</f>
        <v>44166.349050925928</v>
      </c>
      <c r="G53962" s="6">
        <f t="shared" si="846"/>
        <v>0</v>
      </c>
    </row>
    <row r="53963" spans="1:7" x14ac:dyDescent="0.3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>VLOOKUP(D53963,J:K,2,0)</f>
        <v>44166.069513888891</v>
      </c>
      <c r="G53963" s="6">
        <f t="shared" si="846"/>
        <v>0</v>
      </c>
    </row>
    <row r="53964" spans="1:7" x14ac:dyDescent="0.3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>VLOOKUP(D53964,J:K,2,0)</f>
        <v>43922.017361111109</v>
      </c>
      <c r="G53964" s="6">
        <f t="shared" si="846"/>
        <v>0</v>
      </c>
    </row>
    <row r="53965" spans="1:7" x14ac:dyDescent="0.3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>VLOOKUP(D53965,J:K,2,0)</f>
        <v>44166.169814814813</v>
      </c>
      <c r="G53965" s="6">
        <f t="shared" si="846"/>
        <v>0</v>
      </c>
    </row>
    <row r="53966" spans="1:7" x14ac:dyDescent="0.3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>VLOOKUP(D53966,J:K,2,0)</f>
        <v>44136.161643518521</v>
      </c>
      <c r="G53966" s="6">
        <f t="shared" si="846"/>
        <v>0</v>
      </c>
    </row>
    <row r="53967" spans="1:7" x14ac:dyDescent="0.3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>VLOOKUP(D53967,J:K,2,0)</f>
        <v>43891.165625000001</v>
      </c>
      <c r="G53967" s="6">
        <f t="shared" si="846"/>
        <v>0</v>
      </c>
    </row>
    <row r="53968" spans="1:7" x14ac:dyDescent="0.3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>VLOOKUP(D53968,J:K,2,0)</f>
        <v>43983.338842592595</v>
      </c>
      <c r="G53968" s="6">
        <f t="shared" si="846"/>
        <v>0</v>
      </c>
    </row>
    <row r="53969" spans="1:7" x14ac:dyDescent="0.3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>VLOOKUP(D53969,J:K,2,0)</f>
        <v>44136.287256944444</v>
      </c>
      <c r="G53969" s="6">
        <f t="shared" si="846"/>
        <v>0</v>
      </c>
    </row>
    <row r="53970" spans="1:7" x14ac:dyDescent="0.3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>VLOOKUP(D53970,J:K,2,0)</f>
        <v>43952.334629629629</v>
      </c>
      <c r="G53970" s="6">
        <f t="shared" si="846"/>
        <v>0</v>
      </c>
    </row>
    <row r="53971" spans="1:7" x14ac:dyDescent="0.3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>VLOOKUP(D53971,J:K,2,0)</f>
        <v>43833.01934027778</v>
      </c>
      <c r="G53971" s="6">
        <f t="shared" si="846"/>
        <v>0</v>
      </c>
    </row>
    <row r="53972" spans="1:7" x14ac:dyDescent="0.3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>VLOOKUP(D53972,J:K,2,0)</f>
        <v>43835.019953703704</v>
      </c>
      <c r="G53972" s="6">
        <f t="shared" si="846"/>
        <v>0</v>
      </c>
    </row>
    <row r="53973" spans="1:7" x14ac:dyDescent="0.3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>VLOOKUP(D53973,J:K,2,0)</f>
        <v>43832.253541666665</v>
      </c>
      <c r="G53973" s="6">
        <f t="shared" si="846"/>
        <v>0</v>
      </c>
    </row>
    <row r="53974" spans="1:7" x14ac:dyDescent="0.3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>VLOOKUP(D53974,J:K,2,0)</f>
        <v>44045.819884259261</v>
      </c>
      <c r="G53974" s="6">
        <f t="shared" si="846"/>
        <v>0</v>
      </c>
    </row>
    <row r="53975" spans="1:7" x14ac:dyDescent="0.3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>VLOOKUP(D53975,J:K,2,0)</f>
        <v>44136.199131944442</v>
      </c>
      <c r="G53975" s="6">
        <f t="shared" si="846"/>
        <v>0</v>
      </c>
    </row>
    <row r="53976" spans="1:7" x14ac:dyDescent="0.3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>VLOOKUP(D53976,J:K,2,0)</f>
        <v>44136.078090277777</v>
      </c>
      <c r="G53976" s="6">
        <f t="shared" si="846"/>
        <v>0</v>
      </c>
    </row>
    <row r="53977" spans="1:7" x14ac:dyDescent="0.3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>VLOOKUP(D53977,J:K,2,0)</f>
        <v>44137.036446759259</v>
      </c>
      <c r="G53977" s="6">
        <f t="shared" si="846"/>
        <v>0</v>
      </c>
    </row>
    <row r="53978" spans="1:7" x14ac:dyDescent="0.3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>VLOOKUP(D53978,J:K,2,0)</f>
        <v>44166.081365740742</v>
      </c>
      <c r="G53978" s="6">
        <f t="shared" si="846"/>
        <v>0</v>
      </c>
    </row>
    <row r="53979" spans="1:7" x14ac:dyDescent="0.3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>VLOOKUP(D53979,J:K,2,0)</f>
        <v>44136.587361111109</v>
      </c>
      <c r="G53979" s="6">
        <f t="shared" si="846"/>
        <v>0</v>
      </c>
    </row>
    <row r="53980" spans="1:7" x14ac:dyDescent="0.3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>VLOOKUP(D53980,J:K,2,0)</f>
        <v>43922.017361111109</v>
      </c>
      <c r="G53980" s="6">
        <f t="shared" si="846"/>
        <v>0</v>
      </c>
    </row>
    <row r="53981" spans="1:7" x14ac:dyDescent="0.3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>VLOOKUP(D53981,J:K,2,0)</f>
        <v>44166.53392361111</v>
      </c>
      <c r="G53981" s="6">
        <f t="shared" si="846"/>
        <v>0</v>
      </c>
    </row>
    <row r="53982" spans="1:7" x14ac:dyDescent="0.3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>VLOOKUP(D53982,J:K,2,0)</f>
        <v>43862.8516087963</v>
      </c>
      <c r="G53982" s="6">
        <f t="shared" si="846"/>
        <v>0</v>
      </c>
    </row>
    <row r="53983" spans="1:7" x14ac:dyDescent="0.3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>VLOOKUP(D53983,J:K,2,0)</f>
        <v>44166.069513888891</v>
      </c>
      <c r="G53983" s="6">
        <f t="shared" si="846"/>
        <v>0</v>
      </c>
    </row>
    <row r="53984" spans="1:7" x14ac:dyDescent="0.3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>VLOOKUP(D53984,J:K,2,0)</f>
        <v>44075.264363425929</v>
      </c>
      <c r="G53984" s="6">
        <f t="shared" si="846"/>
        <v>0</v>
      </c>
    </row>
    <row r="53985" spans="1:7" x14ac:dyDescent="0.3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>VLOOKUP(D53985,J:K,2,0)</f>
        <v>43983.596550925926</v>
      </c>
      <c r="G53985" s="6">
        <f t="shared" si="846"/>
        <v>0</v>
      </c>
    </row>
    <row r="53986" spans="1:7" x14ac:dyDescent="0.3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>VLOOKUP(D53986,J:K,2,0)</f>
        <v>44166.631921296299</v>
      </c>
      <c r="G53986" s="6">
        <f t="shared" si="846"/>
        <v>0</v>
      </c>
    </row>
    <row r="53987" spans="1:7" x14ac:dyDescent="0.3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>VLOOKUP(D53987,J:K,2,0)</f>
        <v>44137.145752314813</v>
      </c>
      <c r="G53987" s="6">
        <f t="shared" si="846"/>
        <v>0</v>
      </c>
    </row>
    <row r="53988" spans="1:7" x14ac:dyDescent="0.3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>VLOOKUP(D53988,J:K,2,0)</f>
        <v>43833.01934027778</v>
      </c>
      <c r="G53988" s="6">
        <f t="shared" si="846"/>
        <v>0</v>
      </c>
    </row>
    <row r="53989" spans="1:7" x14ac:dyDescent="0.3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>VLOOKUP(D53989,J:K,2,0)</f>
        <v>44075.012592592589</v>
      </c>
      <c r="G53989" s="6">
        <f t="shared" si="846"/>
        <v>0</v>
      </c>
    </row>
    <row r="53990" spans="1:7" x14ac:dyDescent="0.3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>VLOOKUP(D53990,J:K,2,0)</f>
        <v>43953.841516203705</v>
      </c>
      <c r="G53990" s="6">
        <f t="shared" si="846"/>
        <v>0</v>
      </c>
    </row>
    <row r="53991" spans="1:7" x14ac:dyDescent="0.3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>VLOOKUP(D53991,J:K,2,0)</f>
        <v>43983.320763888885</v>
      </c>
      <c r="G53991" s="6">
        <f t="shared" si="846"/>
        <v>0</v>
      </c>
    </row>
    <row r="53992" spans="1:7" x14ac:dyDescent="0.3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>VLOOKUP(D53992,J:K,2,0)</f>
        <v>43891.11309027778</v>
      </c>
      <c r="G53992" s="6">
        <f t="shared" si="846"/>
        <v>0</v>
      </c>
    </row>
    <row r="53993" spans="1:7" x14ac:dyDescent="0.3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>VLOOKUP(D53993,J:K,2,0)</f>
        <v>44166.333518518521</v>
      </c>
      <c r="G53993" s="6">
        <f t="shared" si="846"/>
        <v>0</v>
      </c>
    </row>
    <row r="53994" spans="1:7" x14ac:dyDescent="0.3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>VLOOKUP(D53994,J:K,2,0)</f>
        <v>44166.631921296299</v>
      </c>
      <c r="G53994" s="6">
        <f t="shared" si="846"/>
        <v>0</v>
      </c>
    </row>
    <row r="53995" spans="1:7" x14ac:dyDescent="0.3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>VLOOKUP(D53995,J:K,2,0)</f>
        <v>43832.858287037037</v>
      </c>
      <c r="G53995" s="6">
        <f t="shared" si="846"/>
        <v>0</v>
      </c>
    </row>
    <row r="53996" spans="1:7" x14ac:dyDescent="0.3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>VLOOKUP(D53996,J:K,2,0)</f>
        <v>43952.334629629629</v>
      </c>
      <c r="G53996" s="6">
        <f t="shared" si="846"/>
        <v>0</v>
      </c>
    </row>
    <row r="53997" spans="1:7" x14ac:dyDescent="0.3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>VLOOKUP(D53997,J:K,2,0)</f>
        <v>44136.667048611111</v>
      </c>
      <c r="G53997" s="6">
        <f t="shared" si="846"/>
        <v>0</v>
      </c>
    </row>
    <row r="53998" spans="1:7" x14ac:dyDescent="0.3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>VLOOKUP(D53998,J:K,2,0)</f>
        <v>44105.054895833331</v>
      </c>
      <c r="G53998" s="6">
        <f t="shared" si="846"/>
        <v>0</v>
      </c>
    </row>
    <row r="53999" spans="1:7" x14ac:dyDescent="0.3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>VLOOKUP(D53999,J:K,2,0)</f>
        <v>44105.466736111113</v>
      </c>
      <c r="G53999" s="6">
        <f t="shared" si="846"/>
        <v>0</v>
      </c>
    </row>
    <row r="54000" spans="1:7" x14ac:dyDescent="0.3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>VLOOKUP(D54000,J:K,2,0)</f>
        <v>43923.152268518519</v>
      </c>
      <c r="G54000" s="6">
        <f t="shared" si="846"/>
        <v>0</v>
      </c>
    </row>
    <row r="54001" spans="1:7" x14ac:dyDescent="0.3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>VLOOKUP(D54001,J:K,2,0)</f>
        <v>44136.003217592595</v>
      </c>
      <c r="G54001" s="6">
        <f t="shared" si="846"/>
        <v>0</v>
      </c>
    </row>
    <row r="54002" spans="1:7" x14ac:dyDescent="0.3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>VLOOKUP(D54002,J:K,2,0)</f>
        <v>43983.502604166664</v>
      </c>
      <c r="G54002" s="6">
        <f t="shared" si="846"/>
        <v>0</v>
      </c>
    </row>
    <row r="54003" spans="1:7" x14ac:dyDescent="0.3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>VLOOKUP(D54003,J:K,2,0)</f>
        <v>44136.620497685188</v>
      </c>
      <c r="G54003" s="6">
        <f t="shared" si="846"/>
        <v>0</v>
      </c>
    </row>
    <row r="54004" spans="1:7" x14ac:dyDescent="0.3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>VLOOKUP(D54004,J:K,2,0)</f>
        <v>43891.918229166666</v>
      </c>
      <c r="G54004" s="6">
        <f t="shared" si="846"/>
        <v>0</v>
      </c>
    </row>
    <row r="54005" spans="1:7" x14ac:dyDescent="0.3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>VLOOKUP(D54005,J:K,2,0)</f>
        <v>44136.277511574073</v>
      </c>
      <c r="G54005" s="6">
        <f t="shared" si="846"/>
        <v>0</v>
      </c>
    </row>
    <row r="54006" spans="1:7" x14ac:dyDescent="0.3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>VLOOKUP(D54006,J:K,2,0)</f>
        <v>44013.745717592596</v>
      </c>
      <c r="G54006" s="6">
        <f t="shared" si="846"/>
        <v>0</v>
      </c>
    </row>
    <row r="54007" spans="1:7" x14ac:dyDescent="0.3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>VLOOKUP(D54007,J:K,2,0)</f>
        <v>44075.540567129632</v>
      </c>
      <c r="G54007" s="6">
        <f t="shared" si="846"/>
        <v>0</v>
      </c>
    </row>
    <row r="54008" spans="1:7" x14ac:dyDescent="0.3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>VLOOKUP(D54008,J:K,2,0)</f>
        <v>44045.843321759261</v>
      </c>
      <c r="G54008" s="6">
        <f t="shared" si="846"/>
        <v>0</v>
      </c>
    </row>
    <row r="54009" spans="1:7" x14ac:dyDescent="0.3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>VLOOKUP(D54009,J:K,2,0)</f>
        <v>43832.876203703701</v>
      </c>
      <c r="G54009" s="6">
        <f t="shared" si="846"/>
        <v>0</v>
      </c>
    </row>
    <row r="54010" spans="1:7" x14ac:dyDescent="0.3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>VLOOKUP(D54010,J:K,2,0)</f>
        <v>44075.480567129627</v>
      </c>
      <c r="G54010" s="6">
        <f t="shared" si="846"/>
        <v>0</v>
      </c>
    </row>
    <row r="54011" spans="1:7" x14ac:dyDescent="0.3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>VLOOKUP(D54011,J:K,2,0)</f>
        <v>44136.161643518521</v>
      </c>
      <c r="G54011" s="6">
        <f t="shared" si="846"/>
        <v>0</v>
      </c>
    </row>
    <row r="54012" spans="1:7" x14ac:dyDescent="0.3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>VLOOKUP(D54012,J:K,2,0)</f>
        <v>43832.253541666665</v>
      </c>
      <c r="G54012" s="6">
        <f t="shared" si="846"/>
        <v>0</v>
      </c>
    </row>
    <row r="54013" spans="1:7" x14ac:dyDescent="0.3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>VLOOKUP(D54013,J:K,2,0)</f>
        <v>44167.584826388891</v>
      </c>
      <c r="G54013" s="6">
        <f t="shared" si="846"/>
        <v>0</v>
      </c>
    </row>
    <row r="54014" spans="1:7" x14ac:dyDescent="0.3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>VLOOKUP(D54014,J:K,2,0)</f>
        <v>44044.098761574074</v>
      </c>
      <c r="G54014" s="6">
        <f t="shared" si="846"/>
        <v>0</v>
      </c>
    </row>
    <row r="54015" spans="1:7" x14ac:dyDescent="0.3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>VLOOKUP(D54015,J:K,2,0)</f>
        <v>44105.534861111111</v>
      </c>
      <c r="G54015" s="6">
        <f t="shared" si="846"/>
        <v>0</v>
      </c>
    </row>
    <row r="54016" spans="1:7" x14ac:dyDescent="0.3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>VLOOKUP(D54016,J:K,2,0)</f>
        <v>43983.628136574072</v>
      </c>
      <c r="G54016" s="6">
        <f t="shared" si="846"/>
        <v>0</v>
      </c>
    </row>
    <row r="54017" spans="1:7" x14ac:dyDescent="0.3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>VLOOKUP(D54017,J:K,2,0)</f>
        <v>44167.375254629631</v>
      </c>
      <c r="G54017" s="6">
        <f t="shared" si="846"/>
        <v>0</v>
      </c>
    </row>
    <row r="54018" spans="1:7" x14ac:dyDescent="0.3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>VLOOKUP(D54018,J:K,2,0)</f>
        <v>44166.461400462962</v>
      </c>
      <c r="G54018" s="6">
        <f t="shared" si="846"/>
        <v>0</v>
      </c>
    </row>
    <row r="54019" spans="1:7" x14ac:dyDescent="0.3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>VLOOKUP(D54019,J:K,2,0)</f>
        <v>44077.032141203701</v>
      </c>
      <c r="G54019" s="6">
        <f t="shared" ref="G54019:G54082" si="847">IF(F54019=C54019, 1, 0)</f>
        <v>0</v>
      </c>
    </row>
    <row r="54020" spans="1:7" x14ac:dyDescent="0.3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>VLOOKUP(D54020,J:K,2,0)</f>
        <v>44136.682789351849</v>
      </c>
      <c r="G54020" s="6">
        <f t="shared" si="847"/>
        <v>0</v>
      </c>
    </row>
    <row r="54021" spans="1:7" x14ac:dyDescent="0.3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>VLOOKUP(D54021,J:K,2,0)</f>
        <v>44075.012592592589</v>
      </c>
      <c r="G54021" s="6">
        <f t="shared" si="847"/>
        <v>0</v>
      </c>
    </row>
    <row r="54022" spans="1:7" x14ac:dyDescent="0.3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>VLOOKUP(D54022,J:K,2,0)</f>
        <v>43983.502604166664</v>
      </c>
      <c r="G54022" s="6">
        <f t="shared" si="847"/>
        <v>0</v>
      </c>
    </row>
    <row r="54023" spans="1:7" x14ac:dyDescent="0.3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>VLOOKUP(D54023,J:K,2,0)</f>
        <v>44166.238379629627</v>
      </c>
      <c r="G54023" s="6">
        <f t="shared" si="847"/>
        <v>0</v>
      </c>
    </row>
    <row r="54024" spans="1:7" x14ac:dyDescent="0.3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>VLOOKUP(D54024,J:K,2,0)</f>
        <v>44136.587361111109</v>
      </c>
      <c r="G54024" s="6">
        <f t="shared" si="847"/>
        <v>0</v>
      </c>
    </row>
    <row r="54025" spans="1:7" x14ac:dyDescent="0.3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>VLOOKUP(D54025,J:K,2,0)</f>
        <v>43891.131111111114</v>
      </c>
      <c r="G54025" s="6">
        <f t="shared" si="847"/>
        <v>0</v>
      </c>
    </row>
    <row r="54026" spans="1:7" x14ac:dyDescent="0.3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>VLOOKUP(D54026,J:K,2,0)</f>
        <v>43985.126192129632</v>
      </c>
      <c r="G54026" s="6">
        <f t="shared" si="847"/>
        <v>0</v>
      </c>
    </row>
    <row r="54027" spans="1:7" x14ac:dyDescent="0.3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>VLOOKUP(D54027,J:K,2,0)</f>
        <v>43862.8516087963</v>
      </c>
      <c r="G54027" s="6">
        <f t="shared" si="847"/>
        <v>0</v>
      </c>
    </row>
    <row r="54028" spans="1:7" x14ac:dyDescent="0.3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>VLOOKUP(D54028,J:K,2,0)</f>
        <v>43831.863842592589</v>
      </c>
      <c r="G54028" s="6">
        <f t="shared" si="847"/>
        <v>0</v>
      </c>
    </row>
    <row r="54029" spans="1:7" x14ac:dyDescent="0.3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>VLOOKUP(D54029,J:K,2,0)</f>
        <v>44077.032141203701</v>
      </c>
      <c r="G54029" s="6">
        <f t="shared" si="847"/>
        <v>0</v>
      </c>
    </row>
    <row r="54030" spans="1:7" x14ac:dyDescent="0.3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>VLOOKUP(D54030,J:K,2,0)</f>
        <v>44168.802858796298</v>
      </c>
      <c r="G54030" s="6">
        <f t="shared" si="847"/>
        <v>0</v>
      </c>
    </row>
    <row r="54031" spans="1:7" x14ac:dyDescent="0.3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>VLOOKUP(D54031,J:K,2,0)</f>
        <v>44137.592476851853</v>
      </c>
      <c r="G54031" s="6">
        <f t="shared" si="847"/>
        <v>0</v>
      </c>
    </row>
    <row r="54032" spans="1:7" x14ac:dyDescent="0.3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>VLOOKUP(D54032,J:K,2,0)</f>
        <v>44044.362303240741</v>
      </c>
      <c r="G54032" s="6">
        <f t="shared" si="847"/>
        <v>0</v>
      </c>
    </row>
    <row r="54033" spans="1:7" x14ac:dyDescent="0.3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>VLOOKUP(D54033,J:K,2,0)</f>
        <v>43891.165625000001</v>
      </c>
      <c r="G54033" s="6">
        <f t="shared" si="847"/>
        <v>0</v>
      </c>
    </row>
    <row r="54034" spans="1:7" x14ac:dyDescent="0.3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>VLOOKUP(D54034,J:K,2,0)</f>
        <v>43922.600034722222</v>
      </c>
      <c r="G54034" s="6">
        <f t="shared" si="847"/>
        <v>0</v>
      </c>
    </row>
    <row r="54035" spans="1:7" x14ac:dyDescent="0.3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>VLOOKUP(D54035,J:K,2,0)</f>
        <v>44044.821122685185</v>
      </c>
      <c r="G54035" s="6">
        <f t="shared" si="847"/>
        <v>0</v>
      </c>
    </row>
    <row r="54036" spans="1:7" x14ac:dyDescent="0.3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>VLOOKUP(D54036,J:K,2,0)</f>
        <v>44076.571203703701</v>
      </c>
      <c r="G54036" s="6">
        <f t="shared" si="847"/>
        <v>0</v>
      </c>
    </row>
    <row r="54037" spans="1:7" x14ac:dyDescent="0.3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>VLOOKUP(D54037,J:K,2,0)</f>
        <v>44013.102743055555</v>
      </c>
      <c r="G54037" s="6">
        <f t="shared" si="847"/>
        <v>0</v>
      </c>
    </row>
    <row r="54038" spans="1:7" x14ac:dyDescent="0.3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>VLOOKUP(D54038,J:K,2,0)</f>
        <v>43891.131111111114</v>
      </c>
      <c r="G54038" s="6">
        <f t="shared" si="847"/>
        <v>0</v>
      </c>
    </row>
    <row r="54039" spans="1:7" x14ac:dyDescent="0.3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>VLOOKUP(D54039,J:K,2,0)</f>
        <v>44136.615451388891</v>
      </c>
      <c r="G54039" s="6">
        <f t="shared" si="847"/>
        <v>0</v>
      </c>
    </row>
    <row r="54040" spans="1:7" x14ac:dyDescent="0.3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>VLOOKUP(D54040,J:K,2,0)</f>
        <v>43952.977141203701</v>
      </c>
      <c r="G54040" s="6">
        <f t="shared" si="847"/>
        <v>0</v>
      </c>
    </row>
    <row r="54041" spans="1:7" x14ac:dyDescent="0.3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>VLOOKUP(D54041,J:K,2,0)</f>
        <v>44075.211076388892</v>
      </c>
      <c r="G54041" s="6">
        <f t="shared" si="847"/>
        <v>0</v>
      </c>
    </row>
    <row r="54042" spans="1:7" x14ac:dyDescent="0.3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>VLOOKUP(D54042,J:K,2,0)</f>
        <v>43832.858287037037</v>
      </c>
      <c r="G54042" s="6">
        <f t="shared" si="847"/>
        <v>0</v>
      </c>
    </row>
    <row r="54043" spans="1:7" x14ac:dyDescent="0.3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>VLOOKUP(D54043,J:K,2,0)</f>
        <v>43862.029675925929</v>
      </c>
      <c r="G54043" s="6">
        <f t="shared" si="847"/>
        <v>0</v>
      </c>
    </row>
    <row r="54044" spans="1:7" x14ac:dyDescent="0.3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>VLOOKUP(D54044,J:K,2,0)</f>
        <v>43923.047071759262</v>
      </c>
      <c r="G54044" s="6">
        <f t="shared" si="847"/>
        <v>0</v>
      </c>
    </row>
    <row r="54045" spans="1:7" x14ac:dyDescent="0.3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>VLOOKUP(D54045,J:K,2,0)</f>
        <v>44076.571203703701</v>
      </c>
      <c r="G54045" s="6">
        <f t="shared" si="847"/>
        <v>0</v>
      </c>
    </row>
    <row r="54046" spans="1:7" x14ac:dyDescent="0.3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>VLOOKUP(D54046,J:K,2,0)</f>
        <v>43983.596550925926</v>
      </c>
      <c r="G54046" s="6">
        <f t="shared" si="847"/>
        <v>0</v>
      </c>
    </row>
    <row r="54047" spans="1:7" x14ac:dyDescent="0.3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>VLOOKUP(D54047,J:K,2,0)</f>
        <v>44105.146458333336</v>
      </c>
      <c r="G54047" s="6">
        <f t="shared" si="847"/>
        <v>0</v>
      </c>
    </row>
    <row r="54048" spans="1:7" x14ac:dyDescent="0.3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>VLOOKUP(D54048,J:K,2,0)</f>
        <v>44166.034872685188</v>
      </c>
      <c r="G54048" s="6">
        <f t="shared" si="847"/>
        <v>0</v>
      </c>
    </row>
    <row r="54049" spans="1:7" x14ac:dyDescent="0.3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>VLOOKUP(D54049,J:K,2,0)</f>
        <v>43835.526423611111</v>
      </c>
      <c r="G54049" s="6">
        <f t="shared" si="847"/>
        <v>0</v>
      </c>
    </row>
    <row r="54050" spans="1:7" x14ac:dyDescent="0.3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>VLOOKUP(D54050,J:K,2,0)</f>
        <v>44015.753518518519</v>
      </c>
      <c r="G54050" s="6">
        <f t="shared" si="847"/>
        <v>0</v>
      </c>
    </row>
    <row r="54051" spans="1:7" x14ac:dyDescent="0.3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>VLOOKUP(D54051,J:K,2,0)</f>
        <v>44166.081365740742</v>
      </c>
      <c r="G54051" s="6">
        <f t="shared" si="847"/>
        <v>0</v>
      </c>
    </row>
    <row r="54052" spans="1:7" x14ac:dyDescent="0.3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>VLOOKUP(D54052,J:K,2,0)</f>
        <v>43835.220995370371</v>
      </c>
      <c r="G54052" s="6">
        <f t="shared" si="847"/>
        <v>0</v>
      </c>
    </row>
    <row r="54053" spans="1:7" x14ac:dyDescent="0.3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>VLOOKUP(D54053,J:K,2,0)</f>
        <v>44166.069513888891</v>
      </c>
      <c r="G54053" s="6">
        <f t="shared" si="847"/>
        <v>0</v>
      </c>
    </row>
    <row r="54054" spans="1:7" x14ac:dyDescent="0.3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>VLOOKUP(D54054,J:K,2,0)</f>
        <v>44015.97284722222</v>
      </c>
      <c r="G54054" s="6">
        <f t="shared" si="847"/>
        <v>0</v>
      </c>
    </row>
    <row r="54055" spans="1:7" x14ac:dyDescent="0.3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>VLOOKUP(D54055,J:K,2,0)</f>
        <v>44105.466736111113</v>
      </c>
      <c r="G54055" s="6">
        <f t="shared" si="847"/>
        <v>0</v>
      </c>
    </row>
    <row r="54056" spans="1:7" x14ac:dyDescent="0.3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>VLOOKUP(D54056,J:K,2,0)</f>
        <v>43985.126192129632</v>
      </c>
      <c r="G54056" s="6">
        <f t="shared" si="847"/>
        <v>0</v>
      </c>
    </row>
    <row r="54057" spans="1:7" x14ac:dyDescent="0.3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>VLOOKUP(D54057,J:K,2,0)</f>
        <v>44136.688506944447</v>
      </c>
      <c r="G54057" s="6">
        <f t="shared" si="847"/>
        <v>0</v>
      </c>
    </row>
    <row r="54058" spans="1:7" x14ac:dyDescent="0.3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>VLOOKUP(D54058,J:K,2,0)</f>
        <v>44136.615451388891</v>
      </c>
      <c r="G54058" s="6">
        <f t="shared" si="847"/>
        <v>0</v>
      </c>
    </row>
    <row r="54059" spans="1:7" x14ac:dyDescent="0.3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>VLOOKUP(D54059,J:K,2,0)</f>
        <v>44136.205462962964</v>
      </c>
      <c r="G54059" s="6">
        <f t="shared" si="847"/>
        <v>0</v>
      </c>
    </row>
    <row r="54060" spans="1:7" x14ac:dyDescent="0.3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>VLOOKUP(D54060,J:K,2,0)</f>
        <v>43983.502604166664</v>
      </c>
      <c r="G54060" s="6">
        <f t="shared" si="847"/>
        <v>0</v>
      </c>
    </row>
    <row r="54061" spans="1:7" x14ac:dyDescent="0.3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>VLOOKUP(D54061,J:K,2,0)</f>
        <v>44044.76353009259</v>
      </c>
      <c r="G54061" s="6">
        <f t="shared" si="847"/>
        <v>0</v>
      </c>
    </row>
    <row r="54062" spans="1:7" x14ac:dyDescent="0.3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>VLOOKUP(D54062,J:K,2,0)</f>
        <v>44166.429490740738</v>
      </c>
      <c r="G54062" s="6">
        <f t="shared" si="847"/>
        <v>0</v>
      </c>
    </row>
    <row r="54063" spans="1:7" x14ac:dyDescent="0.3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>VLOOKUP(D54063,J:K,2,0)</f>
        <v>44045.000092592592</v>
      </c>
      <c r="G54063" s="6">
        <f t="shared" si="847"/>
        <v>0</v>
      </c>
    </row>
    <row r="54064" spans="1:7" x14ac:dyDescent="0.3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>VLOOKUP(D54064,J:K,2,0)</f>
        <v>44137.493807870371</v>
      </c>
      <c r="G54064" s="6">
        <f t="shared" si="847"/>
        <v>0</v>
      </c>
    </row>
    <row r="54065" spans="1:7" x14ac:dyDescent="0.3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>VLOOKUP(D54065,J:K,2,0)</f>
        <v>44044.362303240741</v>
      </c>
      <c r="G54065" s="6">
        <f t="shared" si="847"/>
        <v>0</v>
      </c>
    </row>
    <row r="54066" spans="1:7" x14ac:dyDescent="0.3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>VLOOKUP(D54066,J:K,2,0)</f>
        <v>43952.029305555552</v>
      </c>
      <c r="G54066" s="6">
        <f t="shared" si="847"/>
        <v>0</v>
      </c>
    </row>
    <row r="54067" spans="1:7" x14ac:dyDescent="0.3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>VLOOKUP(D54067,J:K,2,0)</f>
        <v>44168.802858796298</v>
      </c>
      <c r="G54067" s="6">
        <f t="shared" si="847"/>
        <v>0</v>
      </c>
    </row>
    <row r="54068" spans="1:7" x14ac:dyDescent="0.3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>VLOOKUP(D54068,J:K,2,0)</f>
        <v>44136.537280092591</v>
      </c>
      <c r="G54068" s="6">
        <f t="shared" si="847"/>
        <v>0</v>
      </c>
    </row>
    <row r="54069" spans="1:7" x14ac:dyDescent="0.3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>VLOOKUP(D54069,J:K,2,0)</f>
        <v>44137.592476851853</v>
      </c>
      <c r="G54069" s="6">
        <f t="shared" si="847"/>
        <v>0</v>
      </c>
    </row>
    <row r="54070" spans="1:7" x14ac:dyDescent="0.3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>VLOOKUP(D54070,J:K,2,0)</f>
        <v>44136.118472222224</v>
      </c>
      <c r="G54070" s="6">
        <f t="shared" si="847"/>
        <v>0</v>
      </c>
    </row>
    <row r="54071" spans="1:7" x14ac:dyDescent="0.3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>VLOOKUP(D54071,J:K,2,0)</f>
        <v>44013.952685185184</v>
      </c>
      <c r="G54071" s="6">
        <f t="shared" si="847"/>
        <v>0</v>
      </c>
    </row>
    <row r="54072" spans="1:7" x14ac:dyDescent="0.3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>VLOOKUP(D54072,J:K,2,0)</f>
        <v>43952.977141203701</v>
      </c>
      <c r="G54072" s="6">
        <f t="shared" si="847"/>
        <v>0</v>
      </c>
    </row>
    <row r="54073" spans="1:7" x14ac:dyDescent="0.3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>VLOOKUP(D54073,J:K,2,0)</f>
        <v>43983.320763888885</v>
      </c>
      <c r="G54073" s="6">
        <f t="shared" si="847"/>
        <v>0</v>
      </c>
    </row>
    <row r="54074" spans="1:7" x14ac:dyDescent="0.3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>VLOOKUP(D54074,J:K,2,0)</f>
        <v>44075.263368055559</v>
      </c>
      <c r="G54074" s="6">
        <f t="shared" si="847"/>
        <v>0</v>
      </c>
    </row>
    <row r="54075" spans="1:7" x14ac:dyDescent="0.3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>VLOOKUP(D54075,J:K,2,0)</f>
        <v>44137.493807870371</v>
      </c>
      <c r="G54075" s="6">
        <f t="shared" si="847"/>
        <v>0</v>
      </c>
    </row>
    <row r="54076" spans="1:7" x14ac:dyDescent="0.3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>VLOOKUP(D54076,J:K,2,0)</f>
        <v>43952.334629629629</v>
      </c>
      <c r="G54076" s="6">
        <f t="shared" si="847"/>
        <v>0</v>
      </c>
    </row>
    <row r="54077" spans="1:7" x14ac:dyDescent="0.3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>VLOOKUP(D54077,J:K,2,0)</f>
        <v>44075.811689814815</v>
      </c>
      <c r="G54077" s="6">
        <f t="shared" si="847"/>
        <v>0</v>
      </c>
    </row>
    <row r="54078" spans="1:7" x14ac:dyDescent="0.3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>VLOOKUP(D54078,J:K,2,0)</f>
        <v>43952.033032407409</v>
      </c>
      <c r="G54078" s="6">
        <f t="shared" si="847"/>
        <v>0</v>
      </c>
    </row>
    <row r="54079" spans="1:7" x14ac:dyDescent="0.3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>VLOOKUP(D54079,J:K,2,0)</f>
        <v>44075.547384259262</v>
      </c>
      <c r="G54079" s="6">
        <f t="shared" si="847"/>
        <v>0</v>
      </c>
    </row>
    <row r="54080" spans="1:7" x14ac:dyDescent="0.3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>VLOOKUP(D54080,J:K,2,0)</f>
        <v>44136.460150462961</v>
      </c>
      <c r="G54080" s="6">
        <f t="shared" si="847"/>
        <v>0</v>
      </c>
    </row>
    <row r="54081" spans="1:7" x14ac:dyDescent="0.3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>VLOOKUP(D54081,J:K,2,0)</f>
        <v>44136.205462962964</v>
      </c>
      <c r="G54081" s="6">
        <f t="shared" si="847"/>
        <v>0</v>
      </c>
    </row>
    <row r="54082" spans="1:7" x14ac:dyDescent="0.3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>VLOOKUP(D54082,J:K,2,0)</f>
        <v>44136.199131944442</v>
      </c>
      <c r="G54082" s="6">
        <f t="shared" si="847"/>
        <v>0</v>
      </c>
    </row>
    <row r="54083" spans="1:7" x14ac:dyDescent="0.3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>VLOOKUP(D54083,J:K,2,0)</f>
        <v>44077.032141203701</v>
      </c>
      <c r="G54083" s="6">
        <f t="shared" ref="G54083:G54146" si="848">IF(F54083=C54083, 1, 0)</f>
        <v>0</v>
      </c>
    </row>
    <row r="54084" spans="1:7" x14ac:dyDescent="0.3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>VLOOKUP(D54084,J:K,2,0)</f>
        <v>44166.461400462962</v>
      </c>
      <c r="G54084" s="6">
        <f t="shared" si="848"/>
        <v>0</v>
      </c>
    </row>
    <row r="54085" spans="1:7" x14ac:dyDescent="0.3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>VLOOKUP(D54085,J:K,2,0)</f>
        <v>43838.476377314815</v>
      </c>
      <c r="G54085" s="6">
        <f t="shared" si="848"/>
        <v>0</v>
      </c>
    </row>
    <row r="54086" spans="1:7" x14ac:dyDescent="0.3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>VLOOKUP(D54086,J:K,2,0)</f>
        <v>44044.76353009259</v>
      </c>
      <c r="G54086" s="6">
        <f t="shared" si="848"/>
        <v>0</v>
      </c>
    </row>
    <row r="54087" spans="1:7" x14ac:dyDescent="0.3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>VLOOKUP(D54087,J:K,2,0)</f>
        <v>44105.143101851849</v>
      </c>
      <c r="G54087" s="6">
        <f t="shared" si="848"/>
        <v>0</v>
      </c>
    </row>
    <row r="54088" spans="1:7" x14ac:dyDescent="0.3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>VLOOKUP(D54088,J:K,2,0)</f>
        <v>44166.999039351853</v>
      </c>
      <c r="G54088" s="6">
        <f t="shared" si="848"/>
        <v>0</v>
      </c>
    </row>
    <row r="54089" spans="1:7" x14ac:dyDescent="0.3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>VLOOKUP(D54089,J:K,2,0)</f>
        <v>44076.1249537037</v>
      </c>
      <c r="G54089" s="6">
        <f t="shared" si="848"/>
        <v>0</v>
      </c>
    </row>
    <row r="54090" spans="1:7" x14ac:dyDescent="0.3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>VLOOKUP(D54090,J:K,2,0)</f>
        <v>44075.111851851849</v>
      </c>
      <c r="G54090" s="6">
        <f t="shared" si="848"/>
        <v>0</v>
      </c>
    </row>
    <row r="54091" spans="1:7" x14ac:dyDescent="0.3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>VLOOKUP(D54091,J:K,2,0)</f>
        <v>43833.01934027778</v>
      </c>
      <c r="G54091" s="6">
        <f t="shared" si="848"/>
        <v>0</v>
      </c>
    </row>
    <row r="54092" spans="1:7" x14ac:dyDescent="0.3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>VLOOKUP(D54092,J:K,2,0)</f>
        <v>43891.165625000001</v>
      </c>
      <c r="G54092" s="6">
        <f t="shared" si="848"/>
        <v>0</v>
      </c>
    </row>
    <row r="54093" spans="1:7" x14ac:dyDescent="0.3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>VLOOKUP(D54093,J:K,2,0)</f>
        <v>44075.110925925925</v>
      </c>
      <c r="G54093" s="6">
        <f t="shared" si="848"/>
        <v>0</v>
      </c>
    </row>
    <row r="54094" spans="1:7" x14ac:dyDescent="0.3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>VLOOKUP(D54094,J:K,2,0)</f>
        <v>44105.534861111111</v>
      </c>
      <c r="G54094" s="6">
        <f t="shared" si="848"/>
        <v>0</v>
      </c>
    </row>
    <row r="54095" spans="1:7" x14ac:dyDescent="0.3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>VLOOKUP(D54095,J:K,2,0)</f>
        <v>43952.199270833335</v>
      </c>
      <c r="G54095" s="6">
        <f t="shared" si="848"/>
        <v>0</v>
      </c>
    </row>
    <row r="54096" spans="1:7" x14ac:dyDescent="0.3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>VLOOKUP(D54096,J:K,2,0)</f>
        <v>44075.480567129627</v>
      </c>
      <c r="G54096" s="6">
        <f t="shared" si="848"/>
        <v>0</v>
      </c>
    </row>
    <row r="54097" spans="1:7" x14ac:dyDescent="0.3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>VLOOKUP(D54097,J:K,2,0)</f>
        <v>44105.660173611112</v>
      </c>
      <c r="G54097" s="6">
        <f t="shared" si="848"/>
        <v>0</v>
      </c>
    </row>
    <row r="54098" spans="1:7" x14ac:dyDescent="0.3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>VLOOKUP(D54098,J:K,2,0)</f>
        <v>43863.602118055554</v>
      </c>
      <c r="G54098" s="6">
        <f t="shared" si="848"/>
        <v>0</v>
      </c>
    </row>
    <row r="54099" spans="1:7" x14ac:dyDescent="0.3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>VLOOKUP(D54099,J:K,2,0)</f>
        <v>44105.00309027778</v>
      </c>
      <c r="G54099" s="6">
        <f t="shared" si="848"/>
        <v>0</v>
      </c>
    </row>
    <row r="54100" spans="1:7" x14ac:dyDescent="0.3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>VLOOKUP(D54100,J:K,2,0)</f>
        <v>44166.252939814818</v>
      </c>
      <c r="G54100" s="6">
        <f t="shared" si="848"/>
        <v>0</v>
      </c>
    </row>
    <row r="54101" spans="1:7" x14ac:dyDescent="0.3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>VLOOKUP(D54101,J:K,2,0)</f>
        <v>44105.154143518521</v>
      </c>
      <c r="G54101" s="6">
        <f t="shared" si="848"/>
        <v>0</v>
      </c>
    </row>
    <row r="54102" spans="1:7" x14ac:dyDescent="0.3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>VLOOKUP(D54102,J:K,2,0)</f>
        <v>44105.626203703701</v>
      </c>
      <c r="G54102" s="6">
        <f t="shared" si="848"/>
        <v>0</v>
      </c>
    </row>
    <row r="54103" spans="1:7" x14ac:dyDescent="0.3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>VLOOKUP(D54103,J:K,2,0)</f>
        <v>44075.203321759262</v>
      </c>
      <c r="G54103" s="6">
        <f t="shared" si="848"/>
        <v>0</v>
      </c>
    </row>
    <row r="54104" spans="1:7" x14ac:dyDescent="0.3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>VLOOKUP(D54104,J:K,2,0)</f>
        <v>44166.238379629627</v>
      </c>
      <c r="G54104" s="6">
        <f t="shared" si="848"/>
        <v>0</v>
      </c>
    </row>
    <row r="54105" spans="1:7" x14ac:dyDescent="0.3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>VLOOKUP(D54105,J:K,2,0)</f>
        <v>44076.770902777775</v>
      </c>
      <c r="G54105" s="6">
        <f t="shared" si="848"/>
        <v>0</v>
      </c>
    </row>
    <row r="54106" spans="1:7" x14ac:dyDescent="0.3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>VLOOKUP(D54106,J:K,2,0)</f>
        <v>44105.143101851849</v>
      </c>
      <c r="G54106" s="6">
        <f t="shared" si="848"/>
        <v>0</v>
      </c>
    </row>
    <row r="54107" spans="1:7" x14ac:dyDescent="0.3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>VLOOKUP(D54107,J:K,2,0)</f>
        <v>43892.460312499999</v>
      </c>
      <c r="G54107" s="6">
        <f t="shared" si="848"/>
        <v>0</v>
      </c>
    </row>
    <row r="54108" spans="1:7" x14ac:dyDescent="0.3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>VLOOKUP(D54108,J:K,2,0)</f>
        <v>44167.584826388891</v>
      </c>
      <c r="G54108" s="6">
        <f t="shared" si="848"/>
        <v>0</v>
      </c>
    </row>
    <row r="54109" spans="1:7" x14ac:dyDescent="0.3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>VLOOKUP(D54109,J:K,2,0)</f>
        <v>44076.31013888889</v>
      </c>
      <c r="G54109" s="6">
        <f t="shared" si="848"/>
        <v>0</v>
      </c>
    </row>
    <row r="54110" spans="1:7" x14ac:dyDescent="0.3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>VLOOKUP(D54110,J:K,2,0)</f>
        <v>44075.263368055559</v>
      </c>
      <c r="G54110" s="6">
        <f t="shared" si="848"/>
        <v>0</v>
      </c>
    </row>
    <row r="54111" spans="1:7" x14ac:dyDescent="0.3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>VLOOKUP(D54111,J:K,2,0)</f>
        <v>44076.31013888889</v>
      </c>
      <c r="G54111" s="6">
        <f t="shared" si="848"/>
        <v>0</v>
      </c>
    </row>
    <row r="54112" spans="1:7" x14ac:dyDescent="0.3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>VLOOKUP(D54112,J:K,2,0)</f>
        <v>44044.189236111109</v>
      </c>
      <c r="G54112" s="6">
        <f t="shared" si="848"/>
        <v>0</v>
      </c>
    </row>
    <row r="54113" spans="1:7" x14ac:dyDescent="0.3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>VLOOKUP(D54113,J:K,2,0)</f>
        <v>44044.821122685185</v>
      </c>
      <c r="G54113" s="6">
        <f t="shared" si="848"/>
        <v>0</v>
      </c>
    </row>
    <row r="54114" spans="1:7" x14ac:dyDescent="0.3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>VLOOKUP(D54114,J:K,2,0)</f>
        <v>43891.070462962962</v>
      </c>
      <c r="G54114" s="6">
        <f t="shared" si="848"/>
        <v>0</v>
      </c>
    </row>
    <row r="54115" spans="1:7" x14ac:dyDescent="0.3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>VLOOKUP(D54115,J:K,2,0)</f>
        <v>44136.199131944442</v>
      </c>
      <c r="G54115" s="6">
        <f t="shared" si="848"/>
        <v>0</v>
      </c>
    </row>
    <row r="54116" spans="1:7" x14ac:dyDescent="0.3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>VLOOKUP(D54116,J:K,2,0)</f>
        <v>44136.620497685188</v>
      </c>
      <c r="G54116" s="6">
        <f t="shared" si="848"/>
        <v>0</v>
      </c>
    </row>
    <row r="54117" spans="1:7" x14ac:dyDescent="0.3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>VLOOKUP(D54117,J:K,2,0)</f>
        <v>43922.838472222225</v>
      </c>
      <c r="G54117" s="6">
        <f t="shared" si="848"/>
        <v>0</v>
      </c>
    </row>
    <row r="54118" spans="1:7" x14ac:dyDescent="0.3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>VLOOKUP(D54118,J:K,2,0)</f>
        <v>43953.841516203705</v>
      </c>
      <c r="G54118" s="6">
        <f t="shared" si="848"/>
        <v>0</v>
      </c>
    </row>
    <row r="54119" spans="1:7" x14ac:dyDescent="0.3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>VLOOKUP(D54119,J:K,2,0)</f>
        <v>44075.540567129632</v>
      </c>
      <c r="G54119" s="6">
        <f t="shared" si="848"/>
        <v>0</v>
      </c>
    </row>
    <row r="54120" spans="1:7" x14ac:dyDescent="0.3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>VLOOKUP(D54120,J:K,2,0)</f>
        <v>44013.146064814813</v>
      </c>
      <c r="G54120" s="6">
        <f t="shared" si="848"/>
        <v>0</v>
      </c>
    </row>
    <row r="54121" spans="1:7" x14ac:dyDescent="0.3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>VLOOKUP(D54121,J:K,2,0)</f>
        <v>44075.547384259262</v>
      </c>
      <c r="G54121" s="6">
        <f t="shared" si="848"/>
        <v>0</v>
      </c>
    </row>
    <row r="54122" spans="1:7" x14ac:dyDescent="0.3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>VLOOKUP(D54122,J:K,2,0)</f>
        <v>44166.461400462962</v>
      </c>
      <c r="G54122" s="6">
        <f t="shared" si="848"/>
        <v>0</v>
      </c>
    </row>
    <row r="54123" spans="1:7" x14ac:dyDescent="0.3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>VLOOKUP(D54123,J:K,2,0)</f>
        <v>44105.466736111113</v>
      </c>
      <c r="G54123" s="6">
        <f t="shared" si="848"/>
        <v>0</v>
      </c>
    </row>
    <row r="54124" spans="1:7" x14ac:dyDescent="0.3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>VLOOKUP(D54124,J:K,2,0)</f>
        <v>44076.31013888889</v>
      </c>
      <c r="G54124" s="6">
        <f t="shared" si="848"/>
        <v>0</v>
      </c>
    </row>
    <row r="54125" spans="1:7" x14ac:dyDescent="0.3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>VLOOKUP(D54125,J:K,2,0)</f>
        <v>43922.163784722223</v>
      </c>
      <c r="G54125" s="6">
        <f t="shared" si="848"/>
        <v>0</v>
      </c>
    </row>
    <row r="54126" spans="1:7" x14ac:dyDescent="0.3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>VLOOKUP(D54126,J:K,2,0)</f>
        <v>43891.105428240742</v>
      </c>
      <c r="G54126" s="6">
        <f t="shared" si="848"/>
        <v>0</v>
      </c>
    </row>
    <row r="54127" spans="1:7" x14ac:dyDescent="0.3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>VLOOKUP(D54127,J:K,2,0)</f>
        <v>44045.000092592592</v>
      </c>
      <c r="G54127" s="6">
        <f t="shared" si="848"/>
        <v>0</v>
      </c>
    </row>
    <row r="54128" spans="1:7" x14ac:dyDescent="0.3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>VLOOKUP(D54128,J:K,2,0)</f>
        <v>43922.600034722222</v>
      </c>
      <c r="G54128" s="6">
        <f t="shared" si="848"/>
        <v>0</v>
      </c>
    </row>
    <row r="54129" spans="1:7" x14ac:dyDescent="0.3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>VLOOKUP(D54129,J:K,2,0)</f>
        <v>43952.049432870372</v>
      </c>
      <c r="G54129" s="6">
        <f t="shared" si="848"/>
        <v>0</v>
      </c>
    </row>
    <row r="54130" spans="1:7" x14ac:dyDescent="0.3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>VLOOKUP(D54130,J:K,2,0)</f>
        <v>43891.224456018521</v>
      </c>
      <c r="G54130" s="6">
        <f t="shared" si="848"/>
        <v>0</v>
      </c>
    </row>
    <row r="54131" spans="1:7" x14ac:dyDescent="0.3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>VLOOKUP(D54131,J:K,2,0)</f>
        <v>44105.638993055552</v>
      </c>
      <c r="G54131" s="6">
        <f t="shared" si="848"/>
        <v>0</v>
      </c>
    </row>
    <row r="54132" spans="1:7" x14ac:dyDescent="0.3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>VLOOKUP(D54132,J:K,2,0)</f>
        <v>44166.575787037036</v>
      </c>
      <c r="G54132" s="6">
        <f t="shared" si="848"/>
        <v>0</v>
      </c>
    </row>
    <row r="54133" spans="1:7" x14ac:dyDescent="0.3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>VLOOKUP(D54133,J:K,2,0)</f>
        <v>43922.923217592594</v>
      </c>
      <c r="G54133" s="6">
        <f t="shared" si="848"/>
        <v>0</v>
      </c>
    </row>
    <row r="54134" spans="1:7" x14ac:dyDescent="0.3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>VLOOKUP(D54134,J:K,2,0)</f>
        <v>43922.163784722223</v>
      </c>
      <c r="G54134" s="6">
        <f t="shared" si="848"/>
        <v>0</v>
      </c>
    </row>
    <row r="54135" spans="1:7" x14ac:dyDescent="0.3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>VLOOKUP(D54135,J:K,2,0)</f>
        <v>43835.526423611111</v>
      </c>
      <c r="G54135" s="6">
        <f t="shared" si="848"/>
        <v>0</v>
      </c>
    </row>
    <row r="54136" spans="1:7" x14ac:dyDescent="0.3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>VLOOKUP(D54136,J:K,2,0)</f>
        <v>44076.168495370373</v>
      </c>
      <c r="G54136" s="6">
        <f t="shared" si="848"/>
        <v>0</v>
      </c>
    </row>
    <row r="54137" spans="1:7" x14ac:dyDescent="0.3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>VLOOKUP(D54137,J:K,2,0)</f>
        <v>44075.012592592589</v>
      </c>
      <c r="G54137" s="6">
        <f t="shared" si="848"/>
        <v>0</v>
      </c>
    </row>
    <row r="54138" spans="1:7" x14ac:dyDescent="0.3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>VLOOKUP(D54138,J:K,2,0)</f>
        <v>44044.189236111109</v>
      </c>
      <c r="G54138" s="6">
        <f t="shared" si="848"/>
        <v>0</v>
      </c>
    </row>
    <row r="54139" spans="1:7" x14ac:dyDescent="0.3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>VLOOKUP(D54139,J:K,2,0)</f>
        <v>43983.338842592595</v>
      </c>
      <c r="G54139" s="6">
        <f t="shared" si="848"/>
        <v>0</v>
      </c>
    </row>
    <row r="54140" spans="1:7" x14ac:dyDescent="0.3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>VLOOKUP(D54140,J:K,2,0)</f>
        <v>44166.069513888891</v>
      </c>
      <c r="G54140" s="6">
        <f t="shared" si="848"/>
        <v>0</v>
      </c>
    </row>
    <row r="54141" spans="1:7" x14ac:dyDescent="0.3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>VLOOKUP(D54141,J:K,2,0)</f>
        <v>43983.338842592595</v>
      </c>
      <c r="G54141" s="6">
        <f t="shared" si="848"/>
        <v>0</v>
      </c>
    </row>
    <row r="54142" spans="1:7" x14ac:dyDescent="0.3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>VLOOKUP(D54142,J:K,2,0)</f>
        <v>43922.163784722223</v>
      </c>
      <c r="G54142" s="6">
        <f t="shared" si="848"/>
        <v>0</v>
      </c>
    </row>
    <row r="54143" spans="1:7" x14ac:dyDescent="0.3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>VLOOKUP(D54143,J:K,2,0)</f>
        <v>44013.007175925923</v>
      </c>
      <c r="G54143" s="6">
        <f t="shared" si="848"/>
        <v>0</v>
      </c>
    </row>
    <row r="54144" spans="1:7" x14ac:dyDescent="0.3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>VLOOKUP(D54144,J:K,2,0)</f>
        <v>44075.470451388886</v>
      </c>
      <c r="G54144" s="6">
        <f t="shared" si="848"/>
        <v>0</v>
      </c>
    </row>
    <row r="54145" spans="1:7" x14ac:dyDescent="0.3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>VLOOKUP(D54145,J:K,2,0)</f>
        <v>43983.649594907409</v>
      </c>
      <c r="G54145" s="6">
        <f t="shared" si="848"/>
        <v>0</v>
      </c>
    </row>
    <row r="54146" spans="1:7" x14ac:dyDescent="0.3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>VLOOKUP(D54146,J:K,2,0)</f>
        <v>44136.153078703705</v>
      </c>
      <c r="G54146" s="6">
        <f t="shared" si="848"/>
        <v>0</v>
      </c>
    </row>
    <row r="54147" spans="1:7" x14ac:dyDescent="0.3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>VLOOKUP(D54147,J:K,2,0)</f>
        <v>44044.189236111109</v>
      </c>
      <c r="G54147" s="6">
        <f t="shared" ref="G54147:G54210" si="849">IF(F54147=C54147, 1, 0)</f>
        <v>0</v>
      </c>
    </row>
    <row r="54148" spans="1:7" x14ac:dyDescent="0.3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>VLOOKUP(D54148,J:K,2,0)</f>
        <v>43923.125856481478</v>
      </c>
      <c r="G54148" s="6">
        <f t="shared" si="849"/>
        <v>0</v>
      </c>
    </row>
    <row r="54149" spans="1:7" x14ac:dyDescent="0.3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>VLOOKUP(D54149,J:K,2,0)</f>
        <v>44136.118472222224</v>
      </c>
      <c r="G54149" s="6">
        <f t="shared" si="849"/>
        <v>0</v>
      </c>
    </row>
    <row r="54150" spans="1:7" x14ac:dyDescent="0.3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>VLOOKUP(D54150,J:K,2,0)</f>
        <v>44105.00309027778</v>
      </c>
      <c r="G54150" s="6">
        <f t="shared" si="849"/>
        <v>0</v>
      </c>
    </row>
    <row r="54151" spans="1:7" x14ac:dyDescent="0.3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>VLOOKUP(D54151,J:K,2,0)</f>
        <v>43922.334780092591</v>
      </c>
      <c r="G54151" s="6">
        <f t="shared" si="849"/>
        <v>0</v>
      </c>
    </row>
    <row r="54152" spans="1:7" x14ac:dyDescent="0.3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>VLOOKUP(D54152,J:K,2,0)</f>
        <v>43984.405729166669</v>
      </c>
      <c r="G54152" s="6">
        <f t="shared" si="849"/>
        <v>0</v>
      </c>
    </row>
    <row r="54153" spans="1:7" x14ac:dyDescent="0.3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>VLOOKUP(D54153,J:K,2,0)</f>
        <v>44136.277511574073</v>
      </c>
      <c r="G54153" s="6">
        <f t="shared" si="849"/>
        <v>0</v>
      </c>
    </row>
    <row r="54154" spans="1:7" x14ac:dyDescent="0.3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>VLOOKUP(D54154,J:K,2,0)</f>
        <v>43831.426666666666</v>
      </c>
      <c r="G54154" s="6">
        <f t="shared" si="849"/>
        <v>0</v>
      </c>
    </row>
    <row r="54155" spans="1:7" x14ac:dyDescent="0.3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>VLOOKUP(D54155,J:K,2,0)</f>
        <v>43983.596550925926</v>
      </c>
      <c r="G54155" s="6">
        <f t="shared" si="849"/>
        <v>0</v>
      </c>
    </row>
    <row r="54156" spans="1:7" x14ac:dyDescent="0.3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>VLOOKUP(D54156,J:K,2,0)</f>
        <v>44166.357349537036</v>
      </c>
      <c r="G54156" s="6">
        <f t="shared" si="849"/>
        <v>0</v>
      </c>
    </row>
    <row r="54157" spans="1:7" x14ac:dyDescent="0.3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>VLOOKUP(D54157,J:K,2,0)</f>
        <v>44105.00309027778</v>
      </c>
      <c r="G54157" s="6">
        <f t="shared" si="849"/>
        <v>0</v>
      </c>
    </row>
    <row r="54158" spans="1:7" x14ac:dyDescent="0.3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>VLOOKUP(D54158,J:K,2,0)</f>
        <v>44044.350624999999</v>
      </c>
      <c r="G54158" s="6">
        <f t="shared" si="849"/>
        <v>0</v>
      </c>
    </row>
    <row r="54159" spans="1:7" x14ac:dyDescent="0.3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>VLOOKUP(D54159,J:K,2,0)</f>
        <v>43891.070462962962</v>
      </c>
      <c r="G54159" s="6">
        <f t="shared" si="849"/>
        <v>0</v>
      </c>
    </row>
    <row r="54160" spans="1:7" x14ac:dyDescent="0.3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>VLOOKUP(D54160,J:K,2,0)</f>
        <v>44105.143101851849</v>
      </c>
      <c r="G54160" s="6">
        <f t="shared" si="849"/>
        <v>0</v>
      </c>
    </row>
    <row r="54161" spans="1:7" x14ac:dyDescent="0.3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>VLOOKUP(D54161,J:K,2,0)</f>
        <v>43838.476377314815</v>
      </c>
      <c r="G54161" s="6">
        <f t="shared" si="849"/>
        <v>0</v>
      </c>
    </row>
    <row r="54162" spans="1:7" x14ac:dyDescent="0.3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>VLOOKUP(D54162,J:K,2,0)</f>
        <v>43952.049432870372</v>
      </c>
      <c r="G54162" s="6">
        <f t="shared" si="849"/>
        <v>0</v>
      </c>
    </row>
    <row r="54163" spans="1:7" x14ac:dyDescent="0.3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>VLOOKUP(D54163,J:K,2,0)</f>
        <v>44013.023599537039</v>
      </c>
      <c r="G54163" s="6">
        <f t="shared" si="849"/>
        <v>0</v>
      </c>
    </row>
    <row r="54164" spans="1:7" x14ac:dyDescent="0.3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>VLOOKUP(D54164,J:K,2,0)</f>
        <v>44105.438530092593</v>
      </c>
      <c r="G54164" s="6">
        <f t="shared" si="849"/>
        <v>0</v>
      </c>
    </row>
    <row r="54165" spans="1:7" x14ac:dyDescent="0.3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>VLOOKUP(D54165,J:K,2,0)</f>
        <v>44136.667048611111</v>
      </c>
      <c r="G54165" s="6">
        <f t="shared" si="849"/>
        <v>0</v>
      </c>
    </row>
    <row r="54166" spans="1:7" x14ac:dyDescent="0.3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>VLOOKUP(D54166,J:K,2,0)</f>
        <v>44105.011678240742</v>
      </c>
      <c r="G54166" s="6">
        <f t="shared" si="849"/>
        <v>0</v>
      </c>
    </row>
    <row r="54167" spans="1:7" x14ac:dyDescent="0.3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>VLOOKUP(D54167,J:K,2,0)</f>
        <v>44075.110925925925</v>
      </c>
      <c r="G54167" s="6">
        <f t="shared" si="849"/>
        <v>0</v>
      </c>
    </row>
    <row r="54168" spans="1:7" x14ac:dyDescent="0.3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>VLOOKUP(D54168,J:K,2,0)</f>
        <v>43983.502604166664</v>
      </c>
      <c r="G54168" s="6">
        <f t="shared" si="849"/>
        <v>0</v>
      </c>
    </row>
    <row r="54169" spans="1:7" x14ac:dyDescent="0.3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>VLOOKUP(D54169,J:K,2,0)</f>
        <v>43922.163784722223</v>
      </c>
      <c r="G54169" s="6">
        <f t="shared" si="849"/>
        <v>0</v>
      </c>
    </row>
    <row r="54170" spans="1:7" x14ac:dyDescent="0.3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>VLOOKUP(D54170,J:K,2,0)</f>
        <v>44166.333518518521</v>
      </c>
      <c r="G54170" s="6">
        <f t="shared" si="849"/>
        <v>0</v>
      </c>
    </row>
    <row r="54171" spans="1:7" x14ac:dyDescent="0.3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>VLOOKUP(D54171,J:K,2,0)</f>
        <v>43952.016840277778</v>
      </c>
      <c r="G54171" s="6">
        <f t="shared" si="849"/>
        <v>0</v>
      </c>
    </row>
    <row r="54172" spans="1:7" x14ac:dyDescent="0.3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>VLOOKUP(D54172,J:K,2,0)</f>
        <v>43891.025983796295</v>
      </c>
      <c r="G54172" s="6">
        <f t="shared" si="849"/>
        <v>0</v>
      </c>
    </row>
    <row r="54173" spans="1:7" x14ac:dyDescent="0.3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>VLOOKUP(D54173,J:K,2,0)</f>
        <v>43862.8516087963</v>
      </c>
      <c r="G54173" s="6">
        <f t="shared" si="849"/>
        <v>0</v>
      </c>
    </row>
    <row r="54174" spans="1:7" x14ac:dyDescent="0.3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>VLOOKUP(D54174,J:K,2,0)</f>
        <v>43983.649594907409</v>
      </c>
      <c r="G54174" s="6">
        <f t="shared" si="849"/>
        <v>0</v>
      </c>
    </row>
    <row r="54175" spans="1:7" x14ac:dyDescent="0.3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>VLOOKUP(D54175,J:K,2,0)</f>
        <v>43922.163784722223</v>
      </c>
      <c r="G54175" s="6">
        <f t="shared" si="849"/>
        <v>0</v>
      </c>
    </row>
    <row r="54176" spans="1:7" x14ac:dyDescent="0.3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>VLOOKUP(D54176,J:K,2,0)</f>
        <v>44136.688506944447</v>
      </c>
      <c r="G54176" s="6">
        <f t="shared" si="849"/>
        <v>0</v>
      </c>
    </row>
    <row r="54177" spans="1:7" x14ac:dyDescent="0.3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>VLOOKUP(D54177,J:K,2,0)</f>
        <v>44166.446377314816</v>
      </c>
      <c r="G54177" s="6">
        <f t="shared" si="849"/>
        <v>0</v>
      </c>
    </row>
    <row r="54178" spans="1:7" x14ac:dyDescent="0.3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>VLOOKUP(D54178,J:K,2,0)</f>
        <v>44105.660173611112</v>
      </c>
      <c r="G54178" s="6">
        <f t="shared" si="849"/>
        <v>0</v>
      </c>
    </row>
    <row r="54179" spans="1:7" x14ac:dyDescent="0.3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>VLOOKUP(D54179,J:K,2,0)</f>
        <v>44045.000092592592</v>
      </c>
      <c r="G54179" s="6">
        <f t="shared" si="849"/>
        <v>0</v>
      </c>
    </row>
    <row r="54180" spans="1:7" x14ac:dyDescent="0.3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>VLOOKUP(D54180,J:K,2,0)</f>
        <v>44044.127384259256</v>
      </c>
      <c r="G54180" s="6">
        <f t="shared" si="849"/>
        <v>0</v>
      </c>
    </row>
    <row r="54181" spans="1:7" x14ac:dyDescent="0.3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>VLOOKUP(D54181,J:K,2,0)</f>
        <v>43891.224456018521</v>
      </c>
      <c r="G54181" s="6">
        <f t="shared" si="849"/>
        <v>0</v>
      </c>
    </row>
    <row r="54182" spans="1:7" x14ac:dyDescent="0.3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>VLOOKUP(D54182,J:K,2,0)</f>
        <v>44166.575787037036</v>
      </c>
      <c r="G54182" s="6">
        <f t="shared" si="849"/>
        <v>0</v>
      </c>
    </row>
    <row r="54183" spans="1:7" x14ac:dyDescent="0.3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>VLOOKUP(D54183,J:K,2,0)</f>
        <v>44167.375254629631</v>
      </c>
      <c r="G54183" s="6">
        <f t="shared" si="849"/>
        <v>0</v>
      </c>
    </row>
    <row r="54184" spans="1:7" x14ac:dyDescent="0.3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>VLOOKUP(D54184,J:K,2,0)</f>
        <v>44166.069513888891</v>
      </c>
      <c r="G54184" s="6">
        <f t="shared" si="849"/>
        <v>0</v>
      </c>
    </row>
    <row r="54185" spans="1:7" x14ac:dyDescent="0.3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>VLOOKUP(D54185,J:K,2,0)</f>
        <v>44137.304363425923</v>
      </c>
      <c r="G54185" s="6">
        <f t="shared" si="849"/>
        <v>0</v>
      </c>
    </row>
    <row r="54186" spans="1:7" x14ac:dyDescent="0.3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>VLOOKUP(D54186,J:K,2,0)</f>
        <v>44167.442152777781</v>
      </c>
      <c r="G54186" s="6">
        <f t="shared" si="849"/>
        <v>0</v>
      </c>
    </row>
    <row r="54187" spans="1:7" x14ac:dyDescent="0.3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>VLOOKUP(D54187,J:K,2,0)</f>
        <v>44136.615451388891</v>
      </c>
      <c r="G54187" s="6">
        <f t="shared" si="849"/>
        <v>0</v>
      </c>
    </row>
    <row r="54188" spans="1:7" x14ac:dyDescent="0.3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>VLOOKUP(D54188,J:K,2,0)</f>
        <v>44044.362303240741</v>
      </c>
      <c r="G54188" s="6">
        <f t="shared" si="849"/>
        <v>0</v>
      </c>
    </row>
    <row r="54189" spans="1:7" x14ac:dyDescent="0.3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>VLOOKUP(D54189,J:K,2,0)</f>
        <v>44076.31013888889</v>
      </c>
      <c r="G54189" s="6">
        <f t="shared" si="849"/>
        <v>0</v>
      </c>
    </row>
    <row r="54190" spans="1:7" x14ac:dyDescent="0.3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>VLOOKUP(D54190,J:K,2,0)</f>
        <v>44136.078090277777</v>
      </c>
      <c r="G54190" s="6">
        <f t="shared" si="849"/>
        <v>0</v>
      </c>
    </row>
    <row r="54191" spans="1:7" x14ac:dyDescent="0.3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>VLOOKUP(D54191,J:K,2,0)</f>
        <v>43922.969097222223</v>
      </c>
      <c r="G54191" s="6">
        <f t="shared" si="849"/>
        <v>0</v>
      </c>
    </row>
    <row r="54192" spans="1:7" x14ac:dyDescent="0.3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>VLOOKUP(D54192,J:K,2,0)</f>
        <v>43984.405729166669</v>
      </c>
      <c r="G54192" s="6">
        <f t="shared" si="849"/>
        <v>0</v>
      </c>
    </row>
    <row r="54193" spans="1:7" x14ac:dyDescent="0.3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>VLOOKUP(D54193,J:K,2,0)</f>
        <v>44166.349050925928</v>
      </c>
      <c r="G54193" s="6">
        <f t="shared" si="849"/>
        <v>0</v>
      </c>
    </row>
    <row r="54194" spans="1:7" x14ac:dyDescent="0.3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>VLOOKUP(D54194,J:K,2,0)</f>
        <v>44136.287256944444</v>
      </c>
      <c r="G54194" s="6">
        <f t="shared" si="849"/>
        <v>0</v>
      </c>
    </row>
    <row r="54195" spans="1:7" x14ac:dyDescent="0.3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>VLOOKUP(D54195,J:K,2,0)</f>
        <v>43831.863842592589</v>
      </c>
      <c r="G54195" s="6">
        <f t="shared" si="849"/>
        <v>0</v>
      </c>
    </row>
    <row r="54196" spans="1:7" x14ac:dyDescent="0.3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>VLOOKUP(D54196,J:K,2,0)</f>
        <v>44136.910833333335</v>
      </c>
      <c r="G54196" s="6">
        <f t="shared" si="849"/>
        <v>0</v>
      </c>
    </row>
    <row r="54197" spans="1:7" x14ac:dyDescent="0.3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>VLOOKUP(D54197,J:K,2,0)</f>
        <v>43953.841516203705</v>
      </c>
      <c r="G54197" s="6">
        <f t="shared" si="849"/>
        <v>0</v>
      </c>
    </row>
    <row r="54198" spans="1:7" x14ac:dyDescent="0.3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>VLOOKUP(D54198,J:K,2,0)</f>
        <v>43835.019953703704</v>
      </c>
      <c r="G54198" s="6">
        <f t="shared" si="849"/>
        <v>0</v>
      </c>
    </row>
    <row r="54199" spans="1:7" x14ac:dyDescent="0.3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>VLOOKUP(D54199,J:K,2,0)</f>
        <v>44136.153078703705</v>
      </c>
      <c r="G54199" s="6">
        <f t="shared" si="849"/>
        <v>0</v>
      </c>
    </row>
    <row r="54200" spans="1:7" x14ac:dyDescent="0.3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>VLOOKUP(D54200,J:K,2,0)</f>
        <v>44044.098761574074</v>
      </c>
      <c r="G54200" s="6">
        <f t="shared" si="849"/>
        <v>0</v>
      </c>
    </row>
    <row r="54201" spans="1:7" x14ac:dyDescent="0.3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>VLOOKUP(D54201,J:K,2,0)</f>
        <v>44045.331446759257</v>
      </c>
      <c r="G54201" s="6">
        <f t="shared" si="849"/>
        <v>0</v>
      </c>
    </row>
    <row r="54202" spans="1:7" x14ac:dyDescent="0.3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>VLOOKUP(D54202,J:K,2,0)</f>
        <v>44044.368518518517</v>
      </c>
      <c r="G54202" s="6">
        <f t="shared" si="849"/>
        <v>0</v>
      </c>
    </row>
    <row r="54203" spans="1:7" x14ac:dyDescent="0.3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>VLOOKUP(D54203,J:K,2,0)</f>
        <v>44075.263368055559</v>
      </c>
      <c r="G54203" s="6">
        <f t="shared" si="849"/>
        <v>0</v>
      </c>
    </row>
    <row r="54204" spans="1:7" x14ac:dyDescent="0.3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>VLOOKUP(D54204,J:K,2,0)</f>
        <v>43891.105428240742</v>
      </c>
      <c r="G54204" s="6">
        <f t="shared" si="849"/>
        <v>0</v>
      </c>
    </row>
    <row r="54205" spans="1:7" x14ac:dyDescent="0.3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>VLOOKUP(D54205,J:K,2,0)</f>
        <v>44137.304363425923</v>
      </c>
      <c r="G54205" s="6">
        <f t="shared" si="849"/>
        <v>0</v>
      </c>
    </row>
    <row r="54206" spans="1:7" x14ac:dyDescent="0.3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>VLOOKUP(D54206,J:K,2,0)</f>
        <v>43952.049432870372</v>
      </c>
      <c r="G54206" s="6">
        <f t="shared" si="849"/>
        <v>0</v>
      </c>
    </row>
    <row r="54207" spans="1:7" x14ac:dyDescent="0.3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>VLOOKUP(D54207,J:K,2,0)</f>
        <v>43891.070462962962</v>
      </c>
      <c r="G54207" s="6">
        <f t="shared" si="849"/>
        <v>0</v>
      </c>
    </row>
    <row r="54208" spans="1:7" x14ac:dyDescent="0.3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>VLOOKUP(D54208,J:K,2,0)</f>
        <v>44167.375254629631</v>
      </c>
      <c r="G54208" s="6">
        <f t="shared" si="849"/>
        <v>0</v>
      </c>
    </row>
    <row r="54209" spans="1:7" x14ac:dyDescent="0.3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>VLOOKUP(D54209,J:K,2,0)</f>
        <v>43891.070462962962</v>
      </c>
      <c r="G54209" s="6">
        <f t="shared" si="849"/>
        <v>0</v>
      </c>
    </row>
    <row r="54210" spans="1:7" x14ac:dyDescent="0.3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>VLOOKUP(D54210,J:K,2,0)</f>
        <v>43835.019953703704</v>
      </c>
      <c r="G54210" s="6">
        <f t="shared" si="849"/>
        <v>0</v>
      </c>
    </row>
    <row r="54211" spans="1:7" x14ac:dyDescent="0.3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>VLOOKUP(D54211,J:K,2,0)</f>
        <v>44136.118472222224</v>
      </c>
      <c r="G54211" s="6">
        <f t="shared" ref="G54211:G54274" si="850">IF(F54211=C54211, 1, 0)</f>
        <v>0</v>
      </c>
    </row>
    <row r="54212" spans="1:7" x14ac:dyDescent="0.3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>VLOOKUP(D54212,J:K,2,0)</f>
        <v>44136.470231481479</v>
      </c>
      <c r="G54212" s="6">
        <f t="shared" si="850"/>
        <v>0</v>
      </c>
    </row>
    <row r="54213" spans="1:7" x14ac:dyDescent="0.3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>VLOOKUP(D54213,J:K,2,0)</f>
        <v>43952.977141203701</v>
      </c>
      <c r="G54213" s="6">
        <f t="shared" si="850"/>
        <v>0</v>
      </c>
    </row>
    <row r="54214" spans="1:7" x14ac:dyDescent="0.3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>VLOOKUP(D54214,J:K,2,0)</f>
        <v>44136.667731481481</v>
      </c>
      <c r="G54214" s="6">
        <f t="shared" si="850"/>
        <v>0</v>
      </c>
    </row>
    <row r="54215" spans="1:7" x14ac:dyDescent="0.3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>VLOOKUP(D54215,J:K,2,0)</f>
        <v>44044.189236111109</v>
      </c>
      <c r="G54215" s="6">
        <f t="shared" si="850"/>
        <v>0</v>
      </c>
    </row>
    <row r="54216" spans="1:7" x14ac:dyDescent="0.3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>VLOOKUP(D54216,J:K,2,0)</f>
        <v>44136.118472222224</v>
      </c>
      <c r="G54216" s="6">
        <f t="shared" si="850"/>
        <v>0</v>
      </c>
    </row>
    <row r="54217" spans="1:7" x14ac:dyDescent="0.3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>VLOOKUP(D54217,J:K,2,0)</f>
        <v>43891.569097222222</v>
      </c>
      <c r="G54217" s="6">
        <f t="shared" si="850"/>
        <v>0</v>
      </c>
    </row>
    <row r="54218" spans="1:7" x14ac:dyDescent="0.3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>VLOOKUP(D54218,J:K,2,0)</f>
        <v>43984.405729166669</v>
      </c>
      <c r="G54218" s="6">
        <f t="shared" si="850"/>
        <v>0</v>
      </c>
    </row>
    <row r="54219" spans="1:7" x14ac:dyDescent="0.3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>VLOOKUP(D54219,J:K,2,0)</f>
        <v>44013.023599537039</v>
      </c>
      <c r="G54219" s="6">
        <f t="shared" si="850"/>
        <v>0</v>
      </c>
    </row>
    <row r="54220" spans="1:7" x14ac:dyDescent="0.3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>VLOOKUP(D54220,J:K,2,0)</f>
        <v>43952.029305555552</v>
      </c>
      <c r="G54220" s="6">
        <f t="shared" si="850"/>
        <v>0</v>
      </c>
    </row>
    <row r="54221" spans="1:7" x14ac:dyDescent="0.3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>VLOOKUP(D54221,J:K,2,0)</f>
        <v>43952.049432870372</v>
      </c>
      <c r="G54221" s="6">
        <f t="shared" si="850"/>
        <v>0</v>
      </c>
    </row>
    <row r="54222" spans="1:7" x14ac:dyDescent="0.3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>VLOOKUP(D54222,J:K,2,0)</f>
        <v>44075.811689814815</v>
      </c>
      <c r="G54222" s="6">
        <f t="shared" si="850"/>
        <v>0</v>
      </c>
    </row>
    <row r="54223" spans="1:7" x14ac:dyDescent="0.3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>VLOOKUP(D54223,J:K,2,0)</f>
        <v>43835.019953703704</v>
      </c>
      <c r="G54223" s="6">
        <f t="shared" si="850"/>
        <v>0</v>
      </c>
    </row>
    <row r="54224" spans="1:7" x14ac:dyDescent="0.3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>VLOOKUP(D54224,J:K,2,0)</f>
        <v>44105.143101851849</v>
      </c>
      <c r="G54224" s="6">
        <f t="shared" si="850"/>
        <v>0</v>
      </c>
    </row>
    <row r="54225" spans="1:7" x14ac:dyDescent="0.3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>VLOOKUP(D54225,J:K,2,0)</f>
        <v>44014.172569444447</v>
      </c>
      <c r="G54225" s="6">
        <f t="shared" si="850"/>
        <v>0</v>
      </c>
    </row>
    <row r="54226" spans="1:7" x14ac:dyDescent="0.3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>VLOOKUP(D54226,J:K,2,0)</f>
        <v>43922.838472222225</v>
      </c>
      <c r="G54226" s="6">
        <f t="shared" si="850"/>
        <v>0</v>
      </c>
    </row>
    <row r="54227" spans="1:7" x14ac:dyDescent="0.3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>VLOOKUP(D54227,J:K,2,0)</f>
        <v>44167.099872685183</v>
      </c>
      <c r="G54227" s="6">
        <f t="shared" si="850"/>
        <v>0</v>
      </c>
    </row>
    <row r="54228" spans="1:7" x14ac:dyDescent="0.3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>VLOOKUP(D54228,J:K,2,0)</f>
        <v>44106.247627314813</v>
      </c>
      <c r="G54228" s="6">
        <f t="shared" si="850"/>
        <v>0</v>
      </c>
    </row>
    <row r="54229" spans="1:7" x14ac:dyDescent="0.3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>VLOOKUP(D54229,J:K,2,0)</f>
        <v>43952.334629629629</v>
      </c>
      <c r="G54229" s="6">
        <f t="shared" si="850"/>
        <v>0</v>
      </c>
    </row>
    <row r="54230" spans="1:7" x14ac:dyDescent="0.3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>VLOOKUP(D54230,J:K,2,0)</f>
        <v>44013.2809837963</v>
      </c>
      <c r="G54230" s="6">
        <f t="shared" si="850"/>
        <v>0</v>
      </c>
    </row>
    <row r="54231" spans="1:7" x14ac:dyDescent="0.3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>VLOOKUP(D54231,J:K,2,0)</f>
        <v>43983.338842592595</v>
      </c>
      <c r="G54231" s="6">
        <f t="shared" si="850"/>
        <v>0</v>
      </c>
    </row>
    <row r="54232" spans="1:7" x14ac:dyDescent="0.3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>VLOOKUP(D54232,J:K,2,0)</f>
        <v>44044.098761574074</v>
      </c>
      <c r="G54232" s="6">
        <f t="shared" si="850"/>
        <v>0</v>
      </c>
    </row>
    <row r="54233" spans="1:7" x14ac:dyDescent="0.3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>VLOOKUP(D54233,J:K,2,0)</f>
        <v>44166.034872685188</v>
      </c>
      <c r="G54233" s="6">
        <f t="shared" si="850"/>
        <v>0</v>
      </c>
    </row>
    <row r="54234" spans="1:7" x14ac:dyDescent="0.3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>VLOOKUP(D54234,J:K,2,0)</f>
        <v>44105.083819444444</v>
      </c>
      <c r="G54234" s="6">
        <f t="shared" si="850"/>
        <v>0</v>
      </c>
    </row>
    <row r="54235" spans="1:7" x14ac:dyDescent="0.3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>VLOOKUP(D54235,J:K,2,0)</f>
        <v>44075.263368055559</v>
      </c>
      <c r="G54235" s="6">
        <f t="shared" si="850"/>
        <v>0</v>
      </c>
    </row>
    <row r="54236" spans="1:7" x14ac:dyDescent="0.3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>VLOOKUP(D54236,J:K,2,0)</f>
        <v>44136.094247685185</v>
      </c>
      <c r="G54236" s="6">
        <f t="shared" si="850"/>
        <v>0</v>
      </c>
    </row>
    <row r="54237" spans="1:7" x14ac:dyDescent="0.3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>VLOOKUP(D54237,J:K,2,0)</f>
        <v>44105.143101851849</v>
      </c>
      <c r="G54237" s="6">
        <f t="shared" si="850"/>
        <v>0</v>
      </c>
    </row>
    <row r="54238" spans="1:7" x14ac:dyDescent="0.3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>VLOOKUP(D54238,J:K,2,0)</f>
        <v>44137.753993055558</v>
      </c>
      <c r="G54238" s="6">
        <f t="shared" si="850"/>
        <v>0</v>
      </c>
    </row>
    <row r="54239" spans="1:7" x14ac:dyDescent="0.3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>VLOOKUP(D54239,J:K,2,0)</f>
        <v>44136.537280092591</v>
      </c>
      <c r="G54239" s="6">
        <f t="shared" si="850"/>
        <v>0</v>
      </c>
    </row>
    <row r="54240" spans="1:7" x14ac:dyDescent="0.3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>VLOOKUP(D54240,J:K,2,0)</f>
        <v>44076.1249537037</v>
      </c>
      <c r="G54240" s="6">
        <f t="shared" si="850"/>
        <v>0</v>
      </c>
    </row>
    <row r="54241" spans="1:7" x14ac:dyDescent="0.3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>VLOOKUP(D54241,J:K,2,0)</f>
        <v>44013.286412037036</v>
      </c>
      <c r="G54241" s="6">
        <f t="shared" si="850"/>
        <v>0</v>
      </c>
    </row>
    <row r="54242" spans="1:7" x14ac:dyDescent="0.3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>VLOOKUP(D54242,J:K,2,0)</f>
        <v>44105.466736111113</v>
      </c>
      <c r="G54242" s="6">
        <f t="shared" si="850"/>
        <v>0</v>
      </c>
    </row>
    <row r="54243" spans="1:7" x14ac:dyDescent="0.3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>VLOOKUP(D54243,J:K,2,0)</f>
        <v>44044.76353009259</v>
      </c>
      <c r="G54243" s="6">
        <f t="shared" si="850"/>
        <v>0</v>
      </c>
    </row>
    <row r="54244" spans="1:7" x14ac:dyDescent="0.3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>VLOOKUP(D54244,J:K,2,0)</f>
        <v>44105.524699074071</v>
      </c>
      <c r="G54244" s="6">
        <f t="shared" si="850"/>
        <v>0</v>
      </c>
    </row>
    <row r="54245" spans="1:7" x14ac:dyDescent="0.3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>VLOOKUP(D54245,J:K,2,0)</f>
        <v>43983.502604166664</v>
      </c>
      <c r="G54245" s="6">
        <f t="shared" si="850"/>
        <v>0</v>
      </c>
    </row>
    <row r="54246" spans="1:7" x14ac:dyDescent="0.3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>VLOOKUP(D54246,J:K,2,0)</f>
        <v>44044.029652777775</v>
      </c>
      <c r="G54246" s="6">
        <f t="shared" si="850"/>
        <v>0</v>
      </c>
    </row>
    <row r="54247" spans="1:7" x14ac:dyDescent="0.3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>VLOOKUP(D54247,J:K,2,0)</f>
        <v>44013.745717592596</v>
      </c>
      <c r="G54247" s="6">
        <f t="shared" si="850"/>
        <v>0</v>
      </c>
    </row>
    <row r="54248" spans="1:7" x14ac:dyDescent="0.3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>VLOOKUP(D54248,J:K,2,0)</f>
        <v>44105.438530092593</v>
      </c>
      <c r="G54248" s="6">
        <f t="shared" si="850"/>
        <v>0</v>
      </c>
    </row>
    <row r="54249" spans="1:7" x14ac:dyDescent="0.3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>VLOOKUP(D54249,J:K,2,0)</f>
        <v>43862.647430555553</v>
      </c>
      <c r="G54249" s="6">
        <f t="shared" si="850"/>
        <v>0</v>
      </c>
    </row>
    <row r="54250" spans="1:7" x14ac:dyDescent="0.3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>VLOOKUP(D54250,J:K,2,0)</f>
        <v>44045.819884259261</v>
      </c>
      <c r="G54250" s="6">
        <f t="shared" si="850"/>
        <v>0</v>
      </c>
    </row>
    <row r="54251" spans="1:7" x14ac:dyDescent="0.3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>VLOOKUP(D54251,J:K,2,0)</f>
        <v>44075.447638888887</v>
      </c>
      <c r="G54251" s="6">
        <f t="shared" si="850"/>
        <v>0</v>
      </c>
    </row>
    <row r="54252" spans="1:7" x14ac:dyDescent="0.3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>VLOOKUP(D54252,J:K,2,0)</f>
        <v>44136.667731481481</v>
      </c>
      <c r="G54252" s="6">
        <f t="shared" si="850"/>
        <v>0</v>
      </c>
    </row>
    <row r="54253" spans="1:7" x14ac:dyDescent="0.3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>VLOOKUP(D54253,J:K,2,0)</f>
        <v>44013.745717592596</v>
      </c>
      <c r="G54253" s="6">
        <f t="shared" si="850"/>
        <v>0</v>
      </c>
    </row>
    <row r="54254" spans="1:7" x14ac:dyDescent="0.3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>VLOOKUP(D54254,J:K,2,0)</f>
        <v>44044.098761574074</v>
      </c>
      <c r="G54254" s="6">
        <f t="shared" si="850"/>
        <v>0</v>
      </c>
    </row>
    <row r="54255" spans="1:7" x14ac:dyDescent="0.3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>VLOOKUP(D54255,J:K,2,0)</f>
        <v>44015.97284722222</v>
      </c>
      <c r="G54255" s="6">
        <f t="shared" si="850"/>
        <v>0</v>
      </c>
    </row>
    <row r="54256" spans="1:7" x14ac:dyDescent="0.3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>VLOOKUP(D54256,J:K,2,0)</f>
        <v>44136.910833333335</v>
      </c>
      <c r="G54256" s="6">
        <f t="shared" si="850"/>
        <v>0</v>
      </c>
    </row>
    <row r="54257" spans="1:7" x14ac:dyDescent="0.3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>VLOOKUP(D54257,J:K,2,0)</f>
        <v>44077.792245370372</v>
      </c>
      <c r="G54257" s="6">
        <f t="shared" si="850"/>
        <v>0</v>
      </c>
    </row>
    <row r="54258" spans="1:7" x14ac:dyDescent="0.3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>VLOOKUP(D54258,J:K,2,0)</f>
        <v>43832.253541666665</v>
      </c>
      <c r="G54258" s="6">
        <f t="shared" si="850"/>
        <v>0</v>
      </c>
    </row>
    <row r="54259" spans="1:7" x14ac:dyDescent="0.3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>VLOOKUP(D54259,J:K,2,0)</f>
        <v>43986.256631944445</v>
      </c>
      <c r="G54259" s="6">
        <f t="shared" si="850"/>
        <v>0</v>
      </c>
    </row>
    <row r="54260" spans="1:7" x14ac:dyDescent="0.3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>VLOOKUP(D54260,J:K,2,0)</f>
        <v>44136.099861111114</v>
      </c>
      <c r="G54260" s="6">
        <f t="shared" si="850"/>
        <v>0</v>
      </c>
    </row>
    <row r="54261" spans="1:7" x14ac:dyDescent="0.3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>VLOOKUP(D54261,J:K,2,0)</f>
        <v>44136.277511574073</v>
      </c>
      <c r="G54261" s="6">
        <f t="shared" si="850"/>
        <v>0</v>
      </c>
    </row>
    <row r="54262" spans="1:7" x14ac:dyDescent="0.3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>VLOOKUP(D54262,J:K,2,0)</f>
        <v>44044.76353009259</v>
      </c>
      <c r="G54262" s="6">
        <f t="shared" si="850"/>
        <v>0</v>
      </c>
    </row>
    <row r="54263" spans="1:7" x14ac:dyDescent="0.3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>VLOOKUP(D54263,J:K,2,0)</f>
        <v>44136.470231481479</v>
      </c>
      <c r="G54263" s="6">
        <f t="shared" si="850"/>
        <v>0</v>
      </c>
    </row>
    <row r="54264" spans="1:7" x14ac:dyDescent="0.3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>VLOOKUP(D54264,J:K,2,0)</f>
        <v>43923.46261574074</v>
      </c>
      <c r="G54264" s="6">
        <f t="shared" si="850"/>
        <v>0</v>
      </c>
    </row>
    <row r="54265" spans="1:7" x14ac:dyDescent="0.3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>VLOOKUP(D54265,J:K,2,0)</f>
        <v>43862.756041666667</v>
      </c>
      <c r="G54265" s="6">
        <f t="shared" si="850"/>
        <v>0</v>
      </c>
    </row>
    <row r="54266" spans="1:7" x14ac:dyDescent="0.3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>VLOOKUP(D54266,J:K,2,0)</f>
        <v>44166.429490740738</v>
      </c>
      <c r="G54266" s="6">
        <f t="shared" si="850"/>
        <v>0</v>
      </c>
    </row>
    <row r="54267" spans="1:7" x14ac:dyDescent="0.3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>VLOOKUP(D54267,J:K,2,0)</f>
        <v>44136.293263888889</v>
      </c>
      <c r="G54267" s="6">
        <f t="shared" si="850"/>
        <v>0</v>
      </c>
    </row>
    <row r="54268" spans="1:7" x14ac:dyDescent="0.3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>VLOOKUP(D54268,J:K,2,0)</f>
        <v>44166.999039351853</v>
      </c>
      <c r="G54268" s="6">
        <f t="shared" si="850"/>
        <v>0</v>
      </c>
    </row>
    <row r="54269" spans="1:7" x14ac:dyDescent="0.3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>VLOOKUP(D54269,J:K,2,0)</f>
        <v>44044.306481481479</v>
      </c>
      <c r="G54269" s="6">
        <f t="shared" si="850"/>
        <v>0</v>
      </c>
    </row>
    <row r="54270" spans="1:7" x14ac:dyDescent="0.3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>VLOOKUP(D54270,J:K,2,0)</f>
        <v>44136.910833333335</v>
      </c>
      <c r="G54270" s="6">
        <f t="shared" si="850"/>
        <v>0</v>
      </c>
    </row>
    <row r="54271" spans="1:7" x14ac:dyDescent="0.3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>VLOOKUP(D54271,J:K,2,0)</f>
        <v>44044.288703703707</v>
      </c>
      <c r="G54271" s="6">
        <f t="shared" si="850"/>
        <v>0</v>
      </c>
    </row>
    <row r="54272" spans="1:7" x14ac:dyDescent="0.3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>VLOOKUP(D54272,J:K,2,0)</f>
        <v>43922.62840277778</v>
      </c>
      <c r="G54272" s="6">
        <f t="shared" si="850"/>
        <v>0</v>
      </c>
    </row>
    <row r="54273" spans="1:7" x14ac:dyDescent="0.3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>VLOOKUP(D54273,J:K,2,0)</f>
        <v>43831.863842592589</v>
      </c>
      <c r="G54273" s="6">
        <f t="shared" si="850"/>
        <v>0</v>
      </c>
    </row>
    <row r="54274" spans="1:7" x14ac:dyDescent="0.3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>VLOOKUP(D54274,J:K,2,0)</f>
        <v>44105.083819444444</v>
      </c>
      <c r="G54274" s="6">
        <f t="shared" si="850"/>
        <v>0</v>
      </c>
    </row>
    <row r="54275" spans="1:7" x14ac:dyDescent="0.3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>VLOOKUP(D54275,J:K,2,0)</f>
        <v>43952.029305555552</v>
      </c>
      <c r="G54275" s="6">
        <f t="shared" ref="G54275:G54338" si="851">IF(F54275=C54275, 1, 0)</f>
        <v>0</v>
      </c>
    </row>
    <row r="54276" spans="1:7" x14ac:dyDescent="0.3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>VLOOKUP(D54276,J:K,2,0)</f>
        <v>44044.189236111109</v>
      </c>
      <c r="G54276" s="6">
        <f t="shared" si="851"/>
        <v>0</v>
      </c>
    </row>
    <row r="54277" spans="1:7" x14ac:dyDescent="0.3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>VLOOKUP(D54277,J:K,2,0)</f>
        <v>43922.213738425926</v>
      </c>
      <c r="G54277" s="6">
        <f t="shared" si="851"/>
        <v>0</v>
      </c>
    </row>
    <row r="54278" spans="1:7" x14ac:dyDescent="0.3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>VLOOKUP(D54278,J:K,2,0)</f>
        <v>44166.349050925928</v>
      </c>
      <c r="G54278" s="6">
        <f t="shared" si="851"/>
        <v>0</v>
      </c>
    </row>
    <row r="54279" spans="1:7" x14ac:dyDescent="0.3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>VLOOKUP(D54279,J:K,2,0)</f>
        <v>43833.440925925926</v>
      </c>
      <c r="G54279" s="6">
        <f t="shared" si="851"/>
        <v>0</v>
      </c>
    </row>
    <row r="54280" spans="1:7" x14ac:dyDescent="0.3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>VLOOKUP(D54280,J:K,2,0)</f>
        <v>44105.660173611112</v>
      </c>
      <c r="G54280" s="6">
        <f t="shared" si="851"/>
        <v>0</v>
      </c>
    </row>
    <row r="54281" spans="1:7" x14ac:dyDescent="0.3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>VLOOKUP(D54281,J:K,2,0)</f>
        <v>44075.263368055559</v>
      </c>
      <c r="G54281" s="6">
        <f t="shared" si="851"/>
        <v>0</v>
      </c>
    </row>
    <row r="54282" spans="1:7" x14ac:dyDescent="0.3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>VLOOKUP(D54282,J:K,2,0)</f>
        <v>43891.918229166666</v>
      </c>
      <c r="G54282" s="6">
        <f t="shared" si="851"/>
        <v>0</v>
      </c>
    </row>
    <row r="54283" spans="1:7" x14ac:dyDescent="0.3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>VLOOKUP(D54283,J:K,2,0)</f>
        <v>44075.264965277776</v>
      </c>
      <c r="G54283" s="6">
        <f t="shared" si="851"/>
        <v>0</v>
      </c>
    </row>
    <row r="54284" spans="1:7" x14ac:dyDescent="0.3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>VLOOKUP(D54284,J:K,2,0)</f>
        <v>43922.163784722223</v>
      </c>
      <c r="G54284" s="6">
        <f t="shared" si="851"/>
        <v>0</v>
      </c>
    </row>
    <row r="54285" spans="1:7" x14ac:dyDescent="0.3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>VLOOKUP(D54285,J:K,2,0)</f>
        <v>44077.792245370372</v>
      </c>
      <c r="G54285" s="6">
        <f t="shared" si="851"/>
        <v>0</v>
      </c>
    </row>
    <row r="54286" spans="1:7" x14ac:dyDescent="0.3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>VLOOKUP(D54286,J:K,2,0)</f>
        <v>44075.480567129627</v>
      </c>
      <c r="G54286" s="6">
        <f t="shared" si="851"/>
        <v>0</v>
      </c>
    </row>
    <row r="54287" spans="1:7" x14ac:dyDescent="0.3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>VLOOKUP(D54287,J:K,2,0)</f>
        <v>44076.770902777775</v>
      </c>
      <c r="G54287" s="6">
        <f t="shared" si="851"/>
        <v>0</v>
      </c>
    </row>
    <row r="54288" spans="1:7" x14ac:dyDescent="0.3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>VLOOKUP(D54288,J:K,2,0)</f>
        <v>43862.647430555553</v>
      </c>
      <c r="G54288" s="6">
        <f t="shared" si="851"/>
        <v>0</v>
      </c>
    </row>
    <row r="54289" spans="1:7" x14ac:dyDescent="0.3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>VLOOKUP(D54289,J:K,2,0)</f>
        <v>44075.012592592589</v>
      </c>
      <c r="G54289" s="6">
        <f t="shared" si="851"/>
        <v>0</v>
      </c>
    </row>
    <row r="54290" spans="1:7" x14ac:dyDescent="0.3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>VLOOKUP(D54290,J:K,2,0)</f>
        <v>44045.819884259261</v>
      </c>
      <c r="G54290" s="6">
        <f t="shared" si="851"/>
        <v>0</v>
      </c>
    </row>
    <row r="54291" spans="1:7" x14ac:dyDescent="0.3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>VLOOKUP(D54291,J:K,2,0)</f>
        <v>44167.584826388891</v>
      </c>
      <c r="G54291" s="6">
        <f t="shared" si="851"/>
        <v>0</v>
      </c>
    </row>
    <row r="54292" spans="1:7" x14ac:dyDescent="0.3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>VLOOKUP(D54292,J:K,2,0)</f>
        <v>44013.023599537039</v>
      </c>
      <c r="G54292" s="6">
        <f t="shared" si="851"/>
        <v>0</v>
      </c>
    </row>
    <row r="54293" spans="1:7" x14ac:dyDescent="0.3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>VLOOKUP(D54293,J:K,2,0)</f>
        <v>43922.021249999998</v>
      </c>
      <c r="G54293" s="6">
        <f t="shared" si="851"/>
        <v>0</v>
      </c>
    </row>
    <row r="54294" spans="1:7" x14ac:dyDescent="0.3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>VLOOKUP(D54294,J:K,2,0)</f>
        <v>44044.288703703707</v>
      </c>
      <c r="G54294" s="6">
        <f t="shared" si="851"/>
        <v>0</v>
      </c>
    </row>
    <row r="54295" spans="1:7" x14ac:dyDescent="0.3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>VLOOKUP(D54295,J:K,2,0)</f>
        <v>44137.145752314813</v>
      </c>
      <c r="G54295" s="6">
        <f t="shared" si="851"/>
        <v>0</v>
      </c>
    </row>
    <row r="54296" spans="1:7" x14ac:dyDescent="0.3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>VLOOKUP(D54296,J:K,2,0)</f>
        <v>44136.287256944444</v>
      </c>
      <c r="G54296" s="6">
        <f t="shared" si="851"/>
        <v>0</v>
      </c>
    </row>
    <row r="54297" spans="1:7" x14ac:dyDescent="0.3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>VLOOKUP(D54297,J:K,2,0)</f>
        <v>44013.745717592596</v>
      </c>
      <c r="G54297" s="6">
        <f t="shared" si="851"/>
        <v>0</v>
      </c>
    </row>
    <row r="54298" spans="1:7" x14ac:dyDescent="0.3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>VLOOKUP(D54298,J:K,2,0)</f>
        <v>44013.2809837963</v>
      </c>
      <c r="G54298" s="6">
        <f t="shared" si="851"/>
        <v>0</v>
      </c>
    </row>
    <row r="54299" spans="1:7" x14ac:dyDescent="0.3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>VLOOKUP(D54299,J:K,2,0)</f>
        <v>44166.081365740742</v>
      </c>
      <c r="G54299" s="6">
        <f t="shared" si="851"/>
        <v>0</v>
      </c>
    </row>
    <row r="54300" spans="1:7" x14ac:dyDescent="0.3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>VLOOKUP(D54300,J:K,2,0)</f>
        <v>44044.264340277776</v>
      </c>
      <c r="G54300" s="6">
        <f t="shared" si="851"/>
        <v>0</v>
      </c>
    </row>
    <row r="54301" spans="1:7" x14ac:dyDescent="0.3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>VLOOKUP(D54301,J:K,2,0)</f>
        <v>44166.446377314816</v>
      </c>
      <c r="G54301" s="6">
        <f t="shared" si="851"/>
        <v>0</v>
      </c>
    </row>
    <row r="54302" spans="1:7" x14ac:dyDescent="0.3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>VLOOKUP(D54302,J:K,2,0)</f>
        <v>43922.62840277778</v>
      </c>
      <c r="G54302" s="6">
        <f t="shared" si="851"/>
        <v>0</v>
      </c>
    </row>
    <row r="54303" spans="1:7" x14ac:dyDescent="0.3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>VLOOKUP(D54303,J:K,2,0)</f>
        <v>43891.569097222222</v>
      </c>
      <c r="G54303" s="6">
        <f t="shared" si="851"/>
        <v>0</v>
      </c>
    </row>
    <row r="54304" spans="1:7" x14ac:dyDescent="0.3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>VLOOKUP(D54304,J:K,2,0)</f>
        <v>44015.753518518519</v>
      </c>
      <c r="G54304" s="6">
        <f t="shared" si="851"/>
        <v>0</v>
      </c>
    </row>
    <row r="54305" spans="1:7" x14ac:dyDescent="0.3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>VLOOKUP(D54305,J:K,2,0)</f>
        <v>44166.169814814813</v>
      </c>
      <c r="G54305" s="6">
        <f t="shared" si="851"/>
        <v>0</v>
      </c>
    </row>
    <row r="54306" spans="1:7" x14ac:dyDescent="0.3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>VLOOKUP(D54306,J:K,2,0)</f>
        <v>44166.333518518521</v>
      </c>
      <c r="G54306" s="6">
        <f t="shared" si="851"/>
        <v>0</v>
      </c>
    </row>
    <row r="54307" spans="1:7" x14ac:dyDescent="0.3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>VLOOKUP(D54307,J:K,2,0)</f>
        <v>43835.220995370371</v>
      </c>
      <c r="G54307" s="6">
        <f t="shared" si="851"/>
        <v>0</v>
      </c>
    </row>
    <row r="54308" spans="1:7" x14ac:dyDescent="0.3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>VLOOKUP(D54308,J:K,2,0)</f>
        <v>44013.146064814813</v>
      </c>
      <c r="G54308" s="6">
        <f t="shared" si="851"/>
        <v>0</v>
      </c>
    </row>
    <row r="54309" spans="1:7" x14ac:dyDescent="0.3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>VLOOKUP(D54309,J:K,2,0)</f>
        <v>44044.350624999999</v>
      </c>
      <c r="G54309" s="6">
        <f t="shared" si="851"/>
        <v>0</v>
      </c>
    </row>
    <row r="54310" spans="1:7" x14ac:dyDescent="0.3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>VLOOKUP(D54310,J:K,2,0)</f>
        <v>43922.213738425926</v>
      </c>
      <c r="G54310" s="6">
        <f t="shared" si="851"/>
        <v>0</v>
      </c>
    </row>
    <row r="54311" spans="1:7" x14ac:dyDescent="0.3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>VLOOKUP(D54311,J:K,2,0)</f>
        <v>44076.1249537037</v>
      </c>
      <c r="G54311" s="6">
        <f t="shared" si="851"/>
        <v>0</v>
      </c>
    </row>
    <row r="54312" spans="1:7" x14ac:dyDescent="0.3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>VLOOKUP(D54312,J:K,2,0)</f>
        <v>43891.025983796295</v>
      </c>
      <c r="G54312" s="6">
        <f t="shared" si="851"/>
        <v>0</v>
      </c>
    </row>
    <row r="54313" spans="1:7" x14ac:dyDescent="0.3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>VLOOKUP(D54313,J:K,2,0)</f>
        <v>44166.631921296299</v>
      </c>
      <c r="G54313" s="6">
        <f t="shared" si="851"/>
        <v>0</v>
      </c>
    </row>
    <row r="54314" spans="1:7" x14ac:dyDescent="0.3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>VLOOKUP(D54314,J:K,2,0)</f>
        <v>44105.430879629632</v>
      </c>
      <c r="G54314" s="6">
        <f t="shared" si="851"/>
        <v>0</v>
      </c>
    </row>
    <row r="54315" spans="1:7" x14ac:dyDescent="0.3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>VLOOKUP(D54315,J:K,2,0)</f>
        <v>44013.286412037036</v>
      </c>
      <c r="G54315" s="6">
        <f t="shared" si="851"/>
        <v>0</v>
      </c>
    </row>
    <row r="54316" spans="1:7" x14ac:dyDescent="0.3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>VLOOKUP(D54316,J:K,2,0)</f>
        <v>44013.2809837963</v>
      </c>
      <c r="G54316" s="6">
        <f t="shared" si="851"/>
        <v>0</v>
      </c>
    </row>
    <row r="54317" spans="1:7" x14ac:dyDescent="0.3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>VLOOKUP(D54317,J:K,2,0)</f>
        <v>43833.397569444445</v>
      </c>
      <c r="G54317" s="6">
        <f t="shared" si="851"/>
        <v>0</v>
      </c>
    </row>
    <row r="54318" spans="1:7" x14ac:dyDescent="0.3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>VLOOKUP(D54318,J:K,2,0)</f>
        <v>44136.003217592595</v>
      </c>
      <c r="G54318" s="6">
        <f t="shared" si="851"/>
        <v>0</v>
      </c>
    </row>
    <row r="54319" spans="1:7" x14ac:dyDescent="0.3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>VLOOKUP(D54319,J:K,2,0)</f>
        <v>44045.603078703702</v>
      </c>
      <c r="G54319" s="6">
        <f t="shared" si="851"/>
        <v>0</v>
      </c>
    </row>
    <row r="54320" spans="1:7" x14ac:dyDescent="0.3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>VLOOKUP(D54320,J:K,2,0)</f>
        <v>43922.063993055555</v>
      </c>
      <c r="G54320" s="6">
        <f t="shared" si="851"/>
        <v>0</v>
      </c>
    </row>
    <row r="54321" spans="1:7" x14ac:dyDescent="0.3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>VLOOKUP(D54321,J:K,2,0)</f>
        <v>44137.493807870371</v>
      </c>
      <c r="G54321" s="6">
        <f t="shared" si="851"/>
        <v>0</v>
      </c>
    </row>
    <row r="54322" spans="1:7" x14ac:dyDescent="0.3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>VLOOKUP(D54322,J:K,2,0)</f>
        <v>44105.660173611112</v>
      </c>
      <c r="G54322" s="6">
        <f t="shared" si="851"/>
        <v>0</v>
      </c>
    </row>
    <row r="54323" spans="1:7" x14ac:dyDescent="0.3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>VLOOKUP(D54323,J:K,2,0)</f>
        <v>44136.078090277777</v>
      </c>
      <c r="G54323" s="6">
        <f t="shared" si="851"/>
        <v>0</v>
      </c>
    </row>
    <row r="54324" spans="1:7" x14ac:dyDescent="0.3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>VLOOKUP(D54324,J:K,2,0)</f>
        <v>44136.537280092591</v>
      </c>
      <c r="G54324" s="6">
        <f t="shared" si="851"/>
        <v>0</v>
      </c>
    </row>
    <row r="54325" spans="1:7" x14ac:dyDescent="0.3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>VLOOKUP(D54325,J:K,2,0)</f>
        <v>44013.682164351849</v>
      </c>
      <c r="G54325" s="6">
        <f t="shared" si="851"/>
        <v>0</v>
      </c>
    </row>
    <row r="54326" spans="1:7" x14ac:dyDescent="0.3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>VLOOKUP(D54326,J:K,2,0)</f>
        <v>44044.635451388887</v>
      </c>
      <c r="G54326" s="6">
        <f t="shared" si="851"/>
        <v>0</v>
      </c>
    </row>
    <row r="54327" spans="1:7" x14ac:dyDescent="0.3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>VLOOKUP(D54327,J:K,2,0)</f>
        <v>44166.575787037036</v>
      </c>
      <c r="G54327" s="6">
        <f t="shared" si="851"/>
        <v>0</v>
      </c>
    </row>
    <row r="54328" spans="1:7" x14ac:dyDescent="0.3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>VLOOKUP(D54328,J:K,2,0)</f>
        <v>44105.660173611112</v>
      </c>
      <c r="G54328" s="6">
        <f t="shared" si="851"/>
        <v>0</v>
      </c>
    </row>
    <row r="54329" spans="1:7" x14ac:dyDescent="0.3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>VLOOKUP(D54329,J:K,2,0)</f>
        <v>44014.172569444447</v>
      </c>
      <c r="G54329" s="6">
        <f t="shared" si="851"/>
        <v>0</v>
      </c>
    </row>
    <row r="54330" spans="1:7" x14ac:dyDescent="0.3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>VLOOKUP(D54330,J:K,2,0)</f>
        <v>43922.017361111109</v>
      </c>
      <c r="G54330" s="6">
        <f t="shared" si="851"/>
        <v>0</v>
      </c>
    </row>
    <row r="54331" spans="1:7" x14ac:dyDescent="0.3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>VLOOKUP(D54331,J:K,2,0)</f>
        <v>43891.569097222222</v>
      </c>
      <c r="G54331" s="6">
        <f t="shared" si="851"/>
        <v>0</v>
      </c>
    </row>
    <row r="54332" spans="1:7" x14ac:dyDescent="0.3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>VLOOKUP(D54332,J:K,2,0)</f>
        <v>44013.023599537039</v>
      </c>
      <c r="G54332" s="6">
        <f t="shared" si="851"/>
        <v>0</v>
      </c>
    </row>
    <row r="54333" spans="1:7" x14ac:dyDescent="0.3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>VLOOKUP(D54333,J:K,2,0)</f>
        <v>43953.841516203705</v>
      </c>
      <c r="G54333" s="6">
        <f t="shared" si="851"/>
        <v>0</v>
      </c>
    </row>
    <row r="54334" spans="1:7" x14ac:dyDescent="0.3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>VLOOKUP(D54334,J:K,2,0)</f>
        <v>43891.569097222222</v>
      </c>
      <c r="G54334" s="6">
        <f t="shared" si="851"/>
        <v>0</v>
      </c>
    </row>
    <row r="54335" spans="1:7" x14ac:dyDescent="0.3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>VLOOKUP(D54335,J:K,2,0)</f>
        <v>43832.876203703701</v>
      </c>
      <c r="G54335" s="6">
        <f t="shared" si="851"/>
        <v>0</v>
      </c>
    </row>
    <row r="54336" spans="1:7" x14ac:dyDescent="0.3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>VLOOKUP(D54336,J:K,2,0)</f>
        <v>43922.600034722222</v>
      </c>
      <c r="G54336" s="6">
        <f t="shared" si="851"/>
        <v>0</v>
      </c>
    </row>
    <row r="54337" spans="1:7" x14ac:dyDescent="0.3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>VLOOKUP(D54337,J:K,2,0)</f>
        <v>44013.952685185184</v>
      </c>
      <c r="G54337" s="6">
        <f t="shared" si="851"/>
        <v>0</v>
      </c>
    </row>
    <row r="54338" spans="1:7" x14ac:dyDescent="0.3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>VLOOKUP(D54338,J:K,2,0)</f>
        <v>43835.019953703704</v>
      </c>
      <c r="G54338" s="6">
        <f t="shared" si="851"/>
        <v>0</v>
      </c>
    </row>
    <row r="54339" spans="1:7" x14ac:dyDescent="0.3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>VLOOKUP(D54339,J:K,2,0)</f>
        <v>43832.412627314814</v>
      </c>
      <c r="G54339" s="6">
        <f t="shared" ref="G54339:G54402" si="852">IF(F54339=C54339, 1, 0)</f>
        <v>0</v>
      </c>
    </row>
    <row r="54340" spans="1:7" x14ac:dyDescent="0.3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>VLOOKUP(D54340,J:K,2,0)</f>
        <v>44166.238379629627</v>
      </c>
      <c r="G54340" s="6">
        <f t="shared" si="852"/>
        <v>0</v>
      </c>
    </row>
    <row r="54341" spans="1:7" x14ac:dyDescent="0.3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>VLOOKUP(D54341,J:K,2,0)</f>
        <v>43832.876203703701</v>
      </c>
      <c r="G54341" s="6">
        <f t="shared" si="852"/>
        <v>0</v>
      </c>
    </row>
    <row r="54342" spans="1:7" x14ac:dyDescent="0.3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>VLOOKUP(D54342,J:K,2,0)</f>
        <v>43922.62840277778</v>
      </c>
      <c r="G54342" s="6">
        <f t="shared" si="852"/>
        <v>0</v>
      </c>
    </row>
    <row r="54343" spans="1:7" x14ac:dyDescent="0.3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>VLOOKUP(D54343,J:K,2,0)</f>
        <v>44044.635451388887</v>
      </c>
      <c r="G54343" s="6">
        <f t="shared" si="852"/>
        <v>0</v>
      </c>
    </row>
    <row r="54344" spans="1:7" x14ac:dyDescent="0.3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>VLOOKUP(D54344,J:K,2,0)</f>
        <v>43952.049432870372</v>
      </c>
      <c r="G54344" s="6">
        <f t="shared" si="852"/>
        <v>0</v>
      </c>
    </row>
    <row r="54345" spans="1:7" x14ac:dyDescent="0.3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>VLOOKUP(D54345,J:K,2,0)</f>
        <v>43923.047071759262</v>
      </c>
      <c r="G54345" s="6">
        <f t="shared" si="852"/>
        <v>0</v>
      </c>
    </row>
    <row r="54346" spans="1:7" x14ac:dyDescent="0.3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>VLOOKUP(D54346,J:K,2,0)</f>
        <v>44013.2809837963</v>
      </c>
      <c r="G54346" s="6">
        <f t="shared" si="852"/>
        <v>0</v>
      </c>
    </row>
    <row r="54347" spans="1:7" x14ac:dyDescent="0.3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>VLOOKUP(D54347,J:K,2,0)</f>
        <v>43891.569097222222</v>
      </c>
      <c r="G54347" s="6">
        <f t="shared" si="852"/>
        <v>0</v>
      </c>
    </row>
    <row r="54348" spans="1:7" x14ac:dyDescent="0.3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>VLOOKUP(D54348,J:K,2,0)</f>
        <v>43833.741469907407</v>
      </c>
      <c r="G54348" s="6">
        <f t="shared" si="852"/>
        <v>0</v>
      </c>
    </row>
    <row r="54349" spans="1:7" x14ac:dyDescent="0.3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>VLOOKUP(D54349,J:K,2,0)</f>
        <v>43891.569097222222</v>
      </c>
      <c r="G54349" s="6">
        <f t="shared" si="852"/>
        <v>0</v>
      </c>
    </row>
    <row r="54350" spans="1:7" x14ac:dyDescent="0.3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>VLOOKUP(D54350,J:K,2,0)</f>
        <v>44136.615451388891</v>
      </c>
      <c r="G54350" s="6">
        <f t="shared" si="852"/>
        <v>0</v>
      </c>
    </row>
    <row r="54351" spans="1:7" x14ac:dyDescent="0.3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>VLOOKUP(D54351,J:K,2,0)</f>
        <v>44166.349050925928</v>
      </c>
      <c r="G54351" s="6">
        <f t="shared" si="852"/>
        <v>0</v>
      </c>
    </row>
    <row r="54352" spans="1:7" x14ac:dyDescent="0.3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>VLOOKUP(D54352,J:K,2,0)</f>
        <v>44075.111851851849</v>
      </c>
      <c r="G54352" s="6">
        <f t="shared" si="852"/>
        <v>0</v>
      </c>
    </row>
    <row r="54353" spans="1:7" x14ac:dyDescent="0.3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>VLOOKUP(D54353,J:K,2,0)</f>
        <v>44075.547384259262</v>
      </c>
      <c r="G54353" s="6">
        <f t="shared" si="852"/>
        <v>0</v>
      </c>
    </row>
    <row r="54354" spans="1:7" x14ac:dyDescent="0.3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>VLOOKUP(D54354,J:K,2,0)</f>
        <v>44075.365104166667</v>
      </c>
      <c r="G54354" s="6">
        <f t="shared" si="852"/>
        <v>0</v>
      </c>
    </row>
    <row r="54355" spans="1:7" x14ac:dyDescent="0.3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>VLOOKUP(D54355,J:K,2,0)</f>
        <v>43922.195034722223</v>
      </c>
      <c r="G54355" s="6">
        <f t="shared" si="852"/>
        <v>0</v>
      </c>
    </row>
    <row r="54356" spans="1:7" x14ac:dyDescent="0.3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>VLOOKUP(D54356,J:K,2,0)</f>
        <v>44075.211076388892</v>
      </c>
      <c r="G54356" s="6">
        <f t="shared" si="852"/>
        <v>0</v>
      </c>
    </row>
    <row r="54357" spans="1:7" x14ac:dyDescent="0.3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>VLOOKUP(D54357,J:K,2,0)</f>
        <v>44077.032141203701</v>
      </c>
      <c r="G54357" s="6">
        <f t="shared" si="852"/>
        <v>0</v>
      </c>
    </row>
    <row r="54358" spans="1:7" x14ac:dyDescent="0.3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>VLOOKUP(D54358,J:K,2,0)</f>
        <v>43983.591724537036</v>
      </c>
      <c r="G54358" s="6">
        <f t="shared" si="852"/>
        <v>0</v>
      </c>
    </row>
    <row r="54359" spans="1:7" x14ac:dyDescent="0.3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>VLOOKUP(D54359,J:K,2,0)</f>
        <v>43952.199270833335</v>
      </c>
      <c r="G54359" s="6">
        <f t="shared" si="852"/>
        <v>0</v>
      </c>
    </row>
    <row r="54360" spans="1:7" x14ac:dyDescent="0.3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>VLOOKUP(D54360,J:K,2,0)</f>
        <v>43891.165625000001</v>
      </c>
      <c r="G54360" s="6">
        <f t="shared" si="852"/>
        <v>0</v>
      </c>
    </row>
    <row r="54361" spans="1:7" x14ac:dyDescent="0.3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>VLOOKUP(D54361,J:K,2,0)</f>
        <v>43986.256631944445</v>
      </c>
      <c r="G54361" s="6">
        <f t="shared" si="852"/>
        <v>0</v>
      </c>
    </row>
    <row r="54362" spans="1:7" x14ac:dyDescent="0.3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>VLOOKUP(D54362,J:K,2,0)</f>
        <v>44075.211076388892</v>
      </c>
      <c r="G54362" s="6">
        <f t="shared" si="852"/>
        <v>0</v>
      </c>
    </row>
    <row r="54363" spans="1:7" x14ac:dyDescent="0.3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>VLOOKUP(D54363,J:K,2,0)</f>
        <v>44137.304363425923</v>
      </c>
      <c r="G54363" s="6">
        <f t="shared" si="852"/>
        <v>0</v>
      </c>
    </row>
    <row r="54364" spans="1:7" x14ac:dyDescent="0.3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>VLOOKUP(D54364,J:K,2,0)</f>
        <v>43922.45652777778</v>
      </c>
      <c r="G54364" s="6">
        <f t="shared" si="852"/>
        <v>0</v>
      </c>
    </row>
    <row r="54365" spans="1:7" x14ac:dyDescent="0.3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>VLOOKUP(D54365,J:K,2,0)</f>
        <v>43832.412627314814</v>
      </c>
      <c r="G54365" s="6">
        <f t="shared" si="852"/>
        <v>0</v>
      </c>
    </row>
    <row r="54366" spans="1:7" x14ac:dyDescent="0.3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>VLOOKUP(D54366,J:K,2,0)</f>
        <v>44044.098761574074</v>
      </c>
      <c r="G54366" s="6">
        <f t="shared" si="852"/>
        <v>0</v>
      </c>
    </row>
    <row r="54367" spans="1:7" x14ac:dyDescent="0.3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>VLOOKUP(D54367,J:K,2,0)</f>
        <v>44045.843321759261</v>
      </c>
      <c r="G54367" s="6">
        <f t="shared" si="852"/>
        <v>0</v>
      </c>
    </row>
    <row r="54368" spans="1:7" x14ac:dyDescent="0.3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>VLOOKUP(D54368,J:K,2,0)</f>
        <v>44075.547384259262</v>
      </c>
      <c r="G54368" s="6">
        <f t="shared" si="852"/>
        <v>0</v>
      </c>
    </row>
    <row r="54369" spans="1:7" x14ac:dyDescent="0.3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>VLOOKUP(D54369,J:K,2,0)</f>
        <v>44044.098761574074</v>
      </c>
      <c r="G54369" s="6">
        <f t="shared" si="852"/>
        <v>0</v>
      </c>
    </row>
    <row r="54370" spans="1:7" x14ac:dyDescent="0.3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>VLOOKUP(D54370,J:K,2,0)</f>
        <v>44136.688506944447</v>
      </c>
      <c r="G54370" s="6">
        <f t="shared" si="852"/>
        <v>0</v>
      </c>
    </row>
    <row r="54371" spans="1:7" x14ac:dyDescent="0.3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>VLOOKUP(D54371,J:K,2,0)</f>
        <v>43832.040196759262</v>
      </c>
      <c r="G54371" s="6">
        <f t="shared" si="852"/>
        <v>0</v>
      </c>
    </row>
    <row r="54372" spans="1:7" x14ac:dyDescent="0.3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>VLOOKUP(D54372,J:K,2,0)</f>
        <v>44136.910833333335</v>
      </c>
      <c r="G54372" s="6">
        <f t="shared" si="852"/>
        <v>0</v>
      </c>
    </row>
    <row r="54373" spans="1:7" x14ac:dyDescent="0.3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>VLOOKUP(D54373,J:K,2,0)</f>
        <v>43833.440925925926</v>
      </c>
      <c r="G54373" s="6">
        <f t="shared" si="852"/>
        <v>0</v>
      </c>
    </row>
    <row r="54374" spans="1:7" x14ac:dyDescent="0.3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>VLOOKUP(D54374,J:K,2,0)</f>
        <v>44137.592476851853</v>
      </c>
      <c r="G54374" s="6">
        <f t="shared" si="852"/>
        <v>0</v>
      </c>
    </row>
    <row r="54375" spans="1:7" x14ac:dyDescent="0.3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>VLOOKUP(D54375,J:K,2,0)</f>
        <v>44105.466736111113</v>
      </c>
      <c r="G54375" s="6">
        <f t="shared" si="852"/>
        <v>0</v>
      </c>
    </row>
    <row r="54376" spans="1:7" x14ac:dyDescent="0.3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>VLOOKUP(D54376,J:K,2,0)</f>
        <v>44136.293263888889</v>
      </c>
      <c r="G54376" s="6">
        <f t="shared" si="852"/>
        <v>0</v>
      </c>
    </row>
    <row r="54377" spans="1:7" x14ac:dyDescent="0.3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>VLOOKUP(D54377,J:K,2,0)</f>
        <v>44105.438530092593</v>
      </c>
      <c r="G54377" s="6">
        <f t="shared" si="852"/>
        <v>0</v>
      </c>
    </row>
    <row r="54378" spans="1:7" x14ac:dyDescent="0.3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>VLOOKUP(D54378,J:K,2,0)</f>
        <v>44013.682164351849</v>
      </c>
      <c r="G54378" s="6">
        <f t="shared" si="852"/>
        <v>0</v>
      </c>
    </row>
    <row r="54379" spans="1:7" x14ac:dyDescent="0.3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>VLOOKUP(D54379,J:K,2,0)</f>
        <v>44014.172569444447</v>
      </c>
      <c r="G54379" s="6">
        <f t="shared" si="852"/>
        <v>0</v>
      </c>
    </row>
    <row r="54380" spans="1:7" x14ac:dyDescent="0.3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>VLOOKUP(D54380,J:K,2,0)</f>
        <v>43891.918229166666</v>
      </c>
      <c r="G54380" s="6">
        <f t="shared" si="852"/>
        <v>0</v>
      </c>
    </row>
    <row r="54381" spans="1:7" x14ac:dyDescent="0.3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>VLOOKUP(D54381,J:K,2,0)</f>
        <v>43983.649594907409</v>
      </c>
      <c r="G54381" s="6">
        <f t="shared" si="852"/>
        <v>0</v>
      </c>
    </row>
    <row r="54382" spans="1:7" x14ac:dyDescent="0.3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>VLOOKUP(D54382,J:K,2,0)</f>
        <v>43983.43540509259</v>
      </c>
      <c r="G54382" s="6">
        <f t="shared" si="852"/>
        <v>0</v>
      </c>
    </row>
    <row r="54383" spans="1:7" x14ac:dyDescent="0.3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>VLOOKUP(D54383,J:K,2,0)</f>
        <v>43833.01934027778</v>
      </c>
      <c r="G54383" s="6">
        <f t="shared" si="852"/>
        <v>0</v>
      </c>
    </row>
    <row r="54384" spans="1:7" x14ac:dyDescent="0.3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>VLOOKUP(D54384,J:K,2,0)</f>
        <v>44166.575787037036</v>
      </c>
      <c r="G54384" s="6">
        <f t="shared" si="852"/>
        <v>0</v>
      </c>
    </row>
    <row r="54385" spans="1:7" x14ac:dyDescent="0.3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>VLOOKUP(D54385,J:K,2,0)</f>
        <v>44167.584826388891</v>
      </c>
      <c r="G54385" s="6">
        <f t="shared" si="852"/>
        <v>0</v>
      </c>
    </row>
    <row r="54386" spans="1:7" x14ac:dyDescent="0.3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>VLOOKUP(D54386,J:K,2,0)</f>
        <v>44044.288703703707</v>
      </c>
      <c r="G54386" s="6">
        <f t="shared" si="852"/>
        <v>0</v>
      </c>
    </row>
    <row r="54387" spans="1:7" x14ac:dyDescent="0.3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>VLOOKUP(D54387,J:K,2,0)</f>
        <v>43922.017361111109</v>
      </c>
      <c r="G54387" s="6">
        <f t="shared" si="852"/>
        <v>0</v>
      </c>
    </row>
    <row r="54388" spans="1:7" x14ac:dyDescent="0.3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>VLOOKUP(D54388,J:K,2,0)</f>
        <v>44014.365486111114</v>
      </c>
      <c r="G54388" s="6">
        <f t="shared" si="852"/>
        <v>0</v>
      </c>
    </row>
    <row r="54389" spans="1:7" x14ac:dyDescent="0.3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>VLOOKUP(D54389,J:K,2,0)</f>
        <v>44105.438530092593</v>
      </c>
      <c r="G54389" s="6">
        <f t="shared" si="852"/>
        <v>0</v>
      </c>
    </row>
    <row r="54390" spans="1:7" x14ac:dyDescent="0.3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>VLOOKUP(D54390,J:K,2,0)</f>
        <v>44136.003217592595</v>
      </c>
      <c r="G54390" s="6">
        <f t="shared" si="852"/>
        <v>0</v>
      </c>
    </row>
    <row r="54391" spans="1:7" x14ac:dyDescent="0.3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>VLOOKUP(D54391,J:K,2,0)</f>
        <v>43984.759155092594</v>
      </c>
      <c r="G54391" s="6">
        <f t="shared" si="852"/>
        <v>0</v>
      </c>
    </row>
    <row r="54392" spans="1:7" x14ac:dyDescent="0.3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>VLOOKUP(D54392,J:K,2,0)</f>
        <v>44105.00309027778</v>
      </c>
      <c r="G54392" s="6">
        <f t="shared" si="852"/>
        <v>0</v>
      </c>
    </row>
    <row r="54393" spans="1:7" x14ac:dyDescent="0.3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>VLOOKUP(D54393,J:K,2,0)</f>
        <v>43923.047071759262</v>
      </c>
      <c r="G54393" s="6">
        <f t="shared" si="852"/>
        <v>0</v>
      </c>
    </row>
    <row r="54394" spans="1:7" x14ac:dyDescent="0.3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>VLOOKUP(D54394,J:K,2,0)</f>
        <v>44075.264965277776</v>
      </c>
      <c r="G54394" s="6">
        <f t="shared" si="852"/>
        <v>0</v>
      </c>
    </row>
    <row r="54395" spans="1:7" x14ac:dyDescent="0.3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>VLOOKUP(D54395,J:K,2,0)</f>
        <v>44013.952685185184</v>
      </c>
      <c r="G54395" s="6">
        <f t="shared" si="852"/>
        <v>0</v>
      </c>
    </row>
    <row r="54396" spans="1:7" x14ac:dyDescent="0.3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>VLOOKUP(D54396,J:K,2,0)</f>
        <v>44105.430879629632</v>
      </c>
      <c r="G54396" s="6">
        <f t="shared" si="852"/>
        <v>0</v>
      </c>
    </row>
    <row r="54397" spans="1:7" x14ac:dyDescent="0.3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>VLOOKUP(D54397,J:K,2,0)</f>
        <v>44166.169814814813</v>
      </c>
      <c r="G54397" s="6">
        <f t="shared" si="852"/>
        <v>0</v>
      </c>
    </row>
    <row r="54398" spans="1:7" x14ac:dyDescent="0.3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>VLOOKUP(D54398,J:K,2,0)</f>
        <v>44105.466736111113</v>
      </c>
      <c r="G54398" s="6">
        <f t="shared" si="852"/>
        <v>0</v>
      </c>
    </row>
    <row r="54399" spans="1:7" x14ac:dyDescent="0.3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>VLOOKUP(D54399,J:K,2,0)</f>
        <v>43833.440925925926</v>
      </c>
      <c r="G54399" s="6">
        <f t="shared" si="852"/>
        <v>0</v>
      </c>
    </row>
    <row r="54400" spans="1:7" x14ac:dyDescent="0.3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>VLOOKUP(D54400,J:K,2,0)</f>
        <v>43923.047071759262</v>
      </c>
      <c r="G54400" s="6">
        <f t="shared" si="852"/>
        <v>0</v>
      </c>
    </row>
    <row r="54401" spans="1:7" x14ac:dyDescent="0.3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>VLOOKUP(D54401,J:K,2,0)</f>
        <v>43832.858287037037</v>
      </c>
      <c r="G54401" s="6">
        <f t="shared" si="852"/>
        <v>0</v>
      </c>
    </row>
    <row r="54402" spans="1:7" x14ac:dyDescent="0.3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>VLOOKUP(D54402,J:K,2,0)</f>
        <v>43922.429456018515</v>
      </c>
      <c r="G54402" s="6">
        <f t="shared" si="852"/>
        <v>0</v>
      </c>
    </row>
    <row r="54403" spans="1:7" x14ac:dyDescent="0.3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>VLOOKUP(D54403,J:K,2,0)</f>
        <v>43922.213738425926</v>
      </c>
      <c r="G54403" s="6">
        <f t="shared" ref="G54403:G54466" si="853">IF(F54403=C54403, 1, 0)</f>
        <v>0</v>
      </c>
    </row>
    <row r="54404" spans="1:7" x14ac:dyDescent="0.3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>VLOOKUP(D54404,J:K,2,0)</f>
        <v>44136.460150462961</v>
      </c>
      <c r="G54404" s="6">
        <f t="shared" si="853"/>
        <v>0</v>
      </c>
    </row>
    <row r="54405" spans="1:7" x14ac:dyDescent="0.3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>VLOOKUP(D54405,J:K,2,0)</f>
        <v>44044.189236111109</v>
      </c>
      <c r="G54405" s="6">
        <f t="shared" si="853"/>
        <v>0</v>
      </c>
    </row>
    <row r="54406" spans="1:7" x14ac:dyDescent="0.3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>VLOOKUP(D54406,J:K,2,0)</f>
        <v>44166.333518518521</v>
      </c>
      <c r="G54406" s="6">
        <f t="shared" si="853"/>
        <v>0</v>
      </c>
    </row>
    <row r="54407" spans="1:7" x14ac:dyDescent="0.3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>VLOOKUP(D54407,J:K,2,0)</f>
        <v>43862.756041666667</v>
      </c>
      <c r="G54407" s="6">
        <f t="shared" si="853"/>
        <v>0</v>
      </c>
    </row>
    <row r="54408" spans="1:7" x14ac:dyDescent="0.3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>VLOOKUP(D54408,J:K,2,0)</f>
        <v>43986.256631944445</v>
      </c>
      <c r="G54408" s="6">
        <f t="shared" si="853"/>
        <v>0</v>
      </c>
    </row>
    <row r="54409" spans="1:7" x14ac:dyDescent="0.3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>VLOOKUP(D54409,J:K,2,0)</f>
        <v>43862.756041666667</v>
      </c>
      <c r="G54409" s="6">
        <f t="shared" si="853"/>
        <v>0</v>
      </c>
    </row>
    <row r="54410" spans="1:7" x14ac:dyDescent="0.3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>VLOOKUP(D54410,J:K,2,0)</f>
        <v>43833.440925925926</v>
      </c>
      <c r="G54410" s="6">
        <f t="shared" si="853"/>
        <v>0</v>
      </c>
    </row>
    <row r="54411" spans="1:7" x14ac:dyDescent="0.3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>VLOOKUP(D54411,J:K,2,0)</f>
        <v>44136.078090277777</v>
      </c>
      <c r="G54411" s="6">
        <f t="shared" si="853"/>
        <v>0</v>
      </c>
    </row>
    <row r="54412" spans="1:7" x14ac:dyDescent="0.3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>VLOOKUP(D54412,J:K,2,0)</f>
        <v>44136.094247685185</v>
      </c>
      <c r="G54412" s="6">
        <f t="shared" si="853"/>
        <v>0</v>
      </c>
    </row>
    <row r="54413" spans="1:7" x14ac:dyDescent="0.3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>VLOOKUP(D54413,J:K,2,0)</f>
        <v>44075.811689814815</v>
      </c>
      <c r="G54413" s="6">
        <f t="shared" si="853"/>
        <v>0</v>
      </c>
    </row>
    <row r="54414" spans="1:7" x14ac:dyDescent="0.3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>VLOOKUP(D54414,J:K,2,0)</f>
        <v>44075.540567129632</v>
      </c>
      <c r="G54414" s="6">
        <f t="shared" si="853"/>
        <v>0</v>
      </c>
    </row>
    <row r="54415" spans="1:7" x14ac:dyDescent="0.3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>VLOOKUP(D54415,J:K,2,0)</f>
        <v>43922.45652777778</v>
      </c>
      <c r="G54415" s="6">
        <f t="shared" si="853"/>
        <v>0</v>
      </c>
    </row>
    <row r="54416" spans="1:7" x14ac:dyDescent="0.3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>VLOOKUP(D54416,J:K,2,0)</f>
        <v>43922.163784722223</v>
      </c>
      <c r="G54416" s="6">
        <f t="shared" si="853"/>
        <v>0</v>
      </c>
    </row>
    <row r="54417" spans="1:7" x14ac:dyDescent="0.3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>VLOOKUP(D54417,J:K,2,0)</f>
        <v>44166.53392361111</v>
      </c>
      <c r="G54417" s="6">
        <f t="shared" si="853"/>
        <v>0</v>
      </c>
    </row>
    <row r="54418" spans="1:7" x14ac:dyDescent="0.3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>VLOOKUP(D54418,J:K,2,0)</f>
        <v>44075.470451388886</v>
      </c>
      <c r="G54418" s="6">
        <f t="shared" si="853"/>
        <v>0</v>
      </c>
    </row>
    <row r="54419" spans="1:7" x14ac:dyDescent="0.3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>VLOOKUP(D54419,J:K,2,0)</f>
        <v>44167.442152777781</v>
      </c>
      <c r="G54419" s="6">
        <f t="shared" si="853"/>
        <v>0</v>
      </c>
    </row>
    <row r="54420" spans="1:7" x14ac:dyDescent="0.3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>VLOOKUP(D54420,J:K,2,0)</f>
        <v>44075.211076388892</v>
      </c>
      <c r="G54420" s="6">
        <f t="shared" si="853"/>
        <v>0</v>
      </c>
    </row>
    <row r="54421" spans="1:7" x14ac:dyDescent="0.3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>VLOOKUP(D54421,J:K,2,0)</f>
        <v>43983.628136574072</v>
      </c>
      <c r="G54421" s="6">
        <f t="shared" si="853"/>
        <v>0</v>
      </c>
    </row>
    <row r="54422" spans="1:7" x14ac:dyDescent="0.3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>VLOOKUP(D54422,J:K,2,0)</f>
        <v>44166.333518518521</v>
      </c>
      <c r="G54422" s="6">
        <f t="shared" si="853"/>
        <v>0</v>
      </c>
    </row>
    <row r="54423" spans="1:7" x14ac:dyDescent="0.3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>VLOOKUP(D54423,J:K,2,0)</f>
        <v>44105.524699074071</v>
      </c>
      <c r="G54423" s="6">
        <f t="shared" si="853"/>
        <v>0</v>
      </c>
    </row>
    <row r="54424" spans="1:7" x14ac:dyDescent="0.3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>VLOOKUP(D54424,J:K,2,0)</f>
        <v>44077.792245370372</v>
      </c>
      <c r="G54424" s="6">
        <f t="shared" si="853"/>
        <v>0</v>
      </c>
    </row>
    <row r="54425" spans="1:7" x14ac:dyDescent="0.3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>VLOOKUP(D54425,J:K,2,0)</f>
        <v>44166.999039351853</v>
      </c>
      <c r="G54425" s="6">
        <f t="shared" si="853"/>
        <v>0</v>
      </c>
    </row>
    <row r="54426" spans="1:7" x14ac:dyDescent="0.3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>VLOOKUP(D54426,J:K,2,0)</f>
        <v>43985.126192129632</v>
      </c>
      <c r="G54426" s="6">
        <f t="shared" si="853"/>
        <v>0</v>
      </c>
    </row>
    <row r="54427" spans="1:7" x14ac:dyDescent="0.3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>VLOOKUP(D54427,J:K,2,0)</f>
        <v>44075.470451388886</v>
      </c>
      <c r="G54427" s="6">
        <f t="shared" si="853"/>
        <v>0</v>
      </c>
    </row>
    <row r="54428" spans="1:7" x14ac:dyDescent="0.3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>VLOOKUP(D54428,J:K,2,0)</f>
        <v>44105.143101851849</v>
      </c>
      <c r="G54428" s="6">
        <f t="shared" si="853"/>
        <v>0</v>
      </c>
    </row>
    <row r="54429" spans="1:7" x14ac:dyDescent="0.3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>VLOOKUP(D54429,J:K,2,0)</f>
        <v>44013.682164351849</v>
      </c>
      <c r="G54429" s="6">
        <f t="shared" si="853"/>
        <v>0</v>
      </c>
    </row>
    <row r="54430" spans="1:7" x14ac:dyDescent="0.3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>VLOOKUP(D54430,J:K,2,0)</f>
        <v>44105.054895833331</v>
      </c>
      <c r="G54430" s="6">
        <f t="shared" si="853"/>
        <v>0</v>
      </c>
    </row>
    <row r="54431" spans="1:7" x14ac:dyDescent="0.3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>VLOOKUP(D54431,J:K,2,0)</f>
        <v>44044.029652777775</v>
      </c>
      <c r="G54431" s="6">
        <f t="shared" si="853"/>
        <v>0</v>
      </c>
    </row>
    <row r="54432" spans="1:7" x14ac:dyDescent="0.3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>VLOOKUP(D54432,J:K,2,0)</f>
        <v>44075.264965277776</v>
      </c>
      <c r="G54432" s="6">
        <f t="shared" si="853"/>
        <v>0</v>
      </c>
    </row>
    <row r="54433" spans="1:7" x14ac:dyDescent="0.3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>VLOOKUP(D54433,J:K,2,0)</f>
        <v>43833.440925925926</v>
      </c>
      <c r="G54433" s="6">
        <f t="shared" si="853"/>
        <v>0</v>
      </c>
    </row>
    <row r="54434" spans="1:7" x14ac:dyDescent="0.3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>VLOOKUP(D54434,J:K,2,0)</f>
        <v>44136.537280092591</v>
      </c>
      <c r="G54434" s="6">
        <f t="shared" si="853"/>
        <v>0</v>
      </c>
    </row>
    <row r="54435" spans="1:7" x14ac:dyDescent="0.3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>VLOOKUP(D54435,J:K,2,0)</f>
        <v>44136.682789351849</v>
      </c>
      <c r="G54435" s="6">
        <f t="shared" si="853"/>
        <v>0</v>
      </c>
    </row>
    <row r="54436" spans="1:7" x14ac:dyDescent="0.3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>VLOOKUP(D54436,J:K,2,0)</f>
        <v>43892.460312499999</v>
      </c>
      <c r="G54436" s="6">
        <f t="shared" si="853"/>
        <v>0</v>
      </c>
    </row>
    <row r="54437" spans="1:7" x14ac:dyDescent="0.3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>VLOOKUP(D54437,J:K,2,0)</f>
        <v>43985.458460648151</v>
      </c>
      <c r="G54437" s="6">
        <f t="shared" si="853"/>
        <v>0</v>
      </c>
    </row>
    <row r="54438" spans="1:7" x14ac:dyDescent="0.3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>VLOOKUP(D54438,J:K,2,0)</f>
        <v>44045.000092592592</v>
      </c>
      <c r="G54438" s="6">
        <f t="shared" si="853"/>
        <v>0</v>
      </c>
    </row>
    <row r="54439" spans="1:7" x14ac:dyDescent="0.3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>VLOOKUP(D54439,J:K,2,0)</f>
        <v>44137.493807870371</v>
      </c>
      <c r="G54439" s="6">
        <f t="shared" si="853"/>
        <v>0</v>
      </c>
    </row>
    <row r="54440" spans="1:7" x14ac:dyDescent="0.3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>VLOOKUP(D54440,J:K,2,0)</f>
        <v>44136.460150462961</v>
      </c>
      <c r="G54440" s="6">
        <f t="shared" si="853"/>
        <v>0</v>
      </c>
    </row>
    <row r="54441" spans="1:7" x14ac:dyDescent="0.3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>VLOOKUP(D54441,J:K,2,0)</f>
        <v>44075.540567129632</v>
      </c>
      <c r="G54441" s="6">
        <f t="shared" si="853"/>
        <v>0</v>
      </c>
    </row>
    <row r="54442" spans="1:7" x14ac:dyDescent="0.3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>VLOOKUP(D54442,J:K,2,0)</f>
        <v>43922.62840277778</v>
      </c>
      <c r="G54442" s="6">
        <f t="shared" si="853"/>
        <v>0</v>
      </c>
    </row>
    <row r="54443" spans="1:7" x14ac:dyDescent="0.3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>VLOOKUP(D54443,J:K,2,0)</f>
        <v>44166.999039351853</v>
      </c>
      <c r="G54443" s="6">
        <f t="shared" si="853"/>
        <v>0</v>
      </c>
    </row>
    <row r="54444" spans="1:7" x14ac:dyDescent="0.3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>VLOOKUP(D54444,J:K,2,0)</f>
        <v>44075.264363425929</v>
      </c>
      <c r="G54444" s="6">
        <f t="shared" si="853"/>
        <v>0</v>
      </c>
    </row>
    <row r="54445" spans="1:7" x14ac:dyDescent="0.3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>VLOOKUP(D54445,J:K,2,0)</f>
        <v>44136.199131944442</v>
      </c>
      <c r="G54445" s="6">
        <f t="shared" si="853"/>
        <v>0</v>
      </c>
    </row>
    <row r="54446" spans="1:7" x14ac:dyDescent="0.3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>VLOOKUP(D54446,J:K,2,0)</f>
        <v>44075.012592592589</v>
      </c>
      <c r="G54446" s="6">
        <f t="shared" si="853"/>
        <v>0</v>
      </c>
    </row>
    <row r="54447" spans="1:7" x14ac:dyDescent="0.3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>VLOOKUP(D54447,J:K,2,0)</f>
        <v>44105.534861111111</v>
      </c>
      <c r="G54447" s="6">
        <f t="shared" si="853"/>
        <v>0</v>
      </c>
    </row>
    <row r="54448" spans="1:7" x14ac:dyDescent="0.3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>VLOOKUP(D54448,J:K,2,0)</f>
        <v>43891.160011574073</v>
      </c>
      <c r="G54448" s="6">
        <f t="shared" si="853"/>
        <v>0</v>
      </c>
    </row>
    <row r="54449" spans="1:7" x14ac:dyDescent="0.3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>VLOOKUP(D54449,J:K,2,0)</f>
        <v>43831.426666666666</v>
      </c>
      <c r="G54449" s="6">
        <f t="shared" si="853"/>
        <v>0</v>
      </c>
    </row>
    <row r="54450" spans="1:7" x14ac:dyDescent="0.3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>VLOOKUP(D54450,J:K,2,0)</f>
        <v>44105.154143518521</v>
      </c>
      <c r="G54450" s="6">
        <f t="shared" si="853"/>
        <v>0</v>
      </c>
    </row>
    <row r="54451" spans="1:7" x14ac:dyDescent="0.3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>VLOOKUP(D54451,J:K,2,0)</f>
        <v>43922.195034722223</v>
      </c>
      <c r="G54451" s="6">
        <f t="shared" si="853"/>
        <v>0</v>
      </c>
    </row>
    <row r="54452" spans="1:7" x14ac:dyDescent="0.3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>VLOOKUP(D54452,J:K,2,0)</f>
        <v>44014.172569444447</v>
      </c>
      <c r="G54452" s="6">
        <f t="shared" si="853"/>
        <v>0</v>
      </c>
    </row>
    <row r="54453" spans="1:7" x14ac:dyDescent="0.3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>VLOOKUP(D54453,J:K,2,0)</f>
        <v>44075.211076388892</v>
      </c>
      <c r="G54453" s="6">
        <f t="shared" si="853"/>
        <v>0</v>
      </c>
    </row>
    <row r="54454" spans="1:7" x14ac:dyDescent="0.3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>VLOOKUP(D54454,J:K,2,0)</f>
        <v>43983.502604166664</v>
      </c>
      <c r="G54454" s="6">
        <f t="shared" si="853"/>
        <v>0</v>
      </c>
    </row>
    <row r="54455" spans="1:7" x14ac:dyDescent="0.3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>VLOOKUP(D54455,J:K,2,0)</f>
        <v>43891.11309027778</v>
      </c>
      <c r="G54455" s="6">
        <f t="shared" si="853"/>
        <v>0</v>
      </c>
    </row>
    <row r="54456" spans="1:7" x14ac:dyDescent="0.3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>VLOOKUP(D54456,J:K,2,0)</f>
        <v>43985.458460648151</v>
      </c>
      <c r="G54456" s="6">
        <f t="shared" si="853"/>
        <v>0</v>
      </c>
    </row>
    <row r="54457" spans="1:7" x14ac:dyDescent="0.3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>VLOOKUP(D54457,J:K,2,0)</f>
        <v>43952.015902777777</v>
      </c>
      <c r="G54457" s="6">
        <f t="shared" si="853"/>
        <v>0</v>
      </c>
    </row>
    <row r="54458" spans="1:7" x14ac:dyDescent="0.3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>VLOOKUP(D54458,J:K,2,0)</f>
        <v>43891.025983796295</v>
      </c>
      <c r="G54458" s="6">
        <f t="shared" si="853"/>
        <v>0</v>
      </c>
    </row>
    <row r="54459" spans="1:7" x14ac:dyDescent="0.3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>VLOOKUP(D54459,J:K,2,0)</f>
        <v>43922.923217592594</v>
      </c>
      <c r="G54459" s="6">
        <f t="shared" si="853"/>
        <v>0</v>
      </c>
    </row>
    <row r="54460" spans="1:7" x14ac:dyDescent="0.3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>VLOOKUP(D54460,J:K,2,0)</f>
        <v>44166.169814814813</v>
      </c>
      <c r="G54460" s="6">
        <f t="shared" si="853"/>
        <v>0</v>
      </c>
    </row>
    <row r="54461" spans="1:7" x14ac:dyDescent="0.3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>VLOOKUP(D54461,J:K,2,0)</f>
        <v>44044.127384259256</v>
      </c>
      <c r="G54461" s="6">
        <f t="shared" si="853"/>
        <v>0</v>
      </c>
    </row>
    <row r="54462" spans="1:7" x14ac:dyDescent="0.3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>VLOOKUP(D54462,J:K,2,0)</f>
        <v>44167.584826388891</v>
      </c>
      <c r="G54462" s="6">
        <f t="shared" si="853"/>
        <v>0</v>
      </c>
    </row>
    <row r="54463" spans="1:7" x14ac:dyDescent="0.3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>VLOOKUP(D54463,J:K,2,0)</f>
        <v>44136.099861111114</v>
      </c>
      <c r="G54463" s="6">
        <f t="shared" si="853"/>
        <v>0</v>
      </c>
    </row>
    <row r="54464" spans="1:7" x14ac:dyDescent="0.3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>VLOOKUP(D54464,J:K,2,0)</f>
        <v>44166.081365740742</v>
      </c>
      <c r="G54464" s="6">
        <f t="shared" si="853"/>
        <v>0</v>
      </c>
    </row>
    <row r="54465" spans="1:7" x14ac:dyDescent="0.3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>VLOOKUP(D54465,J:K,2,0)</f>
        <v>44076.31013888889</v>
      </c>
      <c r="G54465" s="6">
        <f t="shared" si="853"/>
        <v>0</v>
      </c>
    </row>
    <row r="54466" spans="1:7" x14ac:dyDescent="0.3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>VLOOKUP(D54466,J:K,2,0)</f>
        <v>43983.591724537036</v>
      </c>
      <c r="G54466" s="6">
        <f t="shared" si="853"/>
        <v>0</v>
      </c>
    </row>
    <row r="54467" spans="1:7" x14ac:dyDescent="0.3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>VLOOKUP(D54467,J:K,2,0)</f>
        <v>43835.019953703704</v>
      </c>
      <c r="G54467" s="6">
        <f t="shared" ref="G54467:G54530" si="854">IF(F54467=C54467, 1, 0)</f>
        <v>0</v>
      </c>
    </row>
    <row r="54468" spans="1:7" x14ac:dyDescent="0.3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>VLOOKUP(D54468,J:K,2,0)</f>
        <v>44105.438530092593</v>
      </c>
      <c r="G54468" s="6">
        <f t="shared" si="854"/>
        <v>0</v>
      </c>
    </row>
    <row r="54469" spans="1:7" x14ac:dyDescent="0.3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>VLOOKUP(D54469,J:K,2,0)</f>
        <v>44013.745717592596</v>
      </c>
      <c r="G54469" s="6">
        <f t="shared" si="854"/>
        <v>0</v>
      </c>
    </row>
    <row r="54470" spans="1:7" x14ac:dyDescent="0.3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>VLOOKUP(D54470,J:K,2,0)</f>
        <v>44044.76353009259</v>
      </c>
      <c r="G54470" s="6">
        <f t="shared" si="854"/>
        <v>0</v>
      </c>
    </row>
    <row r="54471" spans="1:7" x14ac:dyDescent="0.3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>VLOOKUP(D54471,J:K,2,0)</f>
        <v>43952.015902777777</v>
      </c>
      <c r="G54471" s="6">
        <f t="shared" si="854"/>
        <v>0</v>
      </c>
    </row>
    <row r="54472" spans="1:7" x14ac:dyDescent="0.3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>VLOOKUP(D54472,J:K,2,0)</f>
        <v>44013.007175925923</v>
      </c>
      <c r="G54472" s="6">
        <f t="shared" si="854"/>
        <v>0</v>
      </c>
    </row>
    <row r="54473" spans="1:7" x14ac:dyDescent="0.3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>VLOOKUP(D54473,J:K,2,0)</f>
        <v>43831.863842592589</v>
      </c>
      <c r="G54473" s="6">
        <f t="shared" si="854"/>
        <v>0</v>
      </c>
    </row>
    <row r="54474" spans="1:7" x14ac:dyDescent="0.3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>VLOOKUP(D54474,J:K,2,0)</f>
        <v>43983.43540509259</v>
      </c>
      <c r="G54474" s="6">
        <f t="shared" si="854"/>
        <v>0</v>
      </c>
    </row>
    <row r="54475" spans="1:7" x14ac:dyDescent="0.3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>VLOOKUP(D54475,J:K,2,0)</f>
        <v>44136.682789351849</v>
      </c>
      <c r="G54475" s="6">
        <f t="shared" si="854"/>
        <v>0</v>
      </c>
    </row>
    <row r="54476" spans="1:7" x14ac:dyDescent="0.3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>VLOOKUP(D54476,J:K,2,0)</f>
        <v>44136.003217592595</v>
      </c>
      <c r="G54476" s="6">
        <f t="shared" si="854"/>
        <v>0</v>
      </c>
    </row>
    <row r="54477" spans="1:7" x14ac:dyDescent="0.3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>VLOOKUP(D54477,J:K,2,0)</f>
        <v>44105.083819444444</v>
      </c>
      <c r="G54477" s="6">
        <f t="shared" si="854"/>
        <v>0</v>
      </c>
    </row>
    <row r="54478" spans="1:7" x14ac:dyDescent="0.3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>VLOOKUP(D54478,J:K,2,0)</f>
        <v>44075.480567129627</v>
      </c>
      <c r="G54478" s="6">
        <f t="shared" si="854"/>
        <v>0</v>
      </c>
    </row>
    <row r="54479" spans="1:7" x14ac:dyDescent="0.3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>VLOOKUP(D54479,J:K,2,0)</f>
        <v>43891.105428240742</v>
      </c>
      <c r="G54479" s="6">
        <f t="shared" si="854"/>
        <v>0</v>
      </c>
    </row>
    <row r="54480" spans="1:7" x14ac:dyDescent="0.3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>VLOOKUP(D54480,J:K,2,0)</f>
        <v>43983.649594907409</v>
      </c>
      <c r="G54480" s="6">
        <f t="shared" si="854"/>
        <v>0</v>
      </c>
    </row>
    <row r="54481" spans="1:7" x14ac:dyDescent="0.3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>VLOOKUP(D54481,J:K,2,0)</f>
        <v>44013.2809837963</v>
      </c>
      <c r="G54481" s="6">
        <f t="shared" si="854"/>
        <v>0</v>
      </c>
    </row>
    <row r="54482" spans="1:7" x14ac:dyDescent="0.3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>VLOOKUP(D54482,J:K,2,0)</f>
        <v>43952.016840277778</v>
      </c>
      <c r="G54482" s="6">
        <f t="shared" si="854"/>
        <v>0</v>
      </c>
    </row>
    <row r="54483" spans="1:7" x14ac:dyDescent="0.3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>VLOOKUP(D54483,J:K,2,0)</f>
        <v>43833.440925925926</v>
      </c>
      <c r="G54483" s="6">
        <f t="shared" si="854"/>
        <v>0</v>
      </c>
    </row>
    <row r="54484" spans="1:7" x14ac:dyDescent="0.3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>VLOOKUP(D54484,J:K,2,0)</f>
        <v>44166.294965277775</v>
      </c>
      <c r="G54484" s="6">
        <f t="shared" si="854"/>
        <v>0</v>
      </c>
    </row>
    <row r="54485" spans="1:7" x14ac:dyDescent="0.3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>VLOOKUP(D54485,J:K,2,0)</f>
        <v>44105.534861111111</v>
      </c>
      <c r="G54485" s="6">
        <f t="shared" si="854"/>
        <v>0</v>
      </c>
    </row>
    <row r="54486" spans="1:7" x14ac:dyDescent="0.3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>VLOOKUP(D54486,J:K,2,0)</f>
        <v>44166.238379629627</v>
      </c>
      <c r="G54486" s="6">
        <f t="shared" si="854"/>
        <v>0</v>
      </c>
    </row>
    <row r="54487" spans="1:7" x14ac:dyDescent="0.3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>VLOOKUP(D54487,J:K,2,0)</f>
        <v>43833.440925925926</v>
      </c>
      <c r="G54487" s="6">
        <f t="shared" si="854"/>
        <v>0</v>
      </c>
    </row>
    <row r="54488" spans="1:7" x14ac:dyDescent="0.3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>VLOOKUP(D54488,J:K,2,0)</f>
        <v>43923.310972222222</v>
      </c>
      <c r="G54488" s="6">
        <f t="shared" si="854"/>
        <v>0</v>
      </c>
    </row>
    <row r="54489" spans="1:7" x14ac:dyDescent="0.3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>VLOOKUP(D54489,J:K,2,0)</f>
        <v>44136.287256944444</v>
      </c>
      <c r="G54489" s="6">
        <f t="shared" si="854"/>
        <v>0</v>
      </c>
    </row>
    <row r="54490" spans="1:7" x14ac:dyDescent="0.3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>VLOOKUP(D54490,J:K,2,0)</f>
        <v>43922.600034722222</v>
      </c>
      <c r="G54490" s="6">
        <f t="shared" si="854"/>
        <v>0</v>
      </c>
    </row>
    <row r="54491" spans="1:7" x14ac:dyDescent="0.3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>VLOOKUP(D54491,J:K,2,0)</f>
        <v>44077.792245370372</v>
      </c>
      <c r="G54491" s="6">
        <f t="shared" si="854"/>
        <v>0</v>
      </c>
    </row>
    <row r="54492" spans="1:7" x14ac:dyDescent="0.3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>VLOOKUP(D54492,J:K,2,0)</f>
        <v>43922.163784722223</v>
      </c>
      <c r="G54492" s="6">
        <f t="shared" si="854"/>
        <v>0</v>
      </c>
    </row>
    <row r="54493" spans="1:7" x14ac:dyDescent="0.3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>VLOOKUP(D54493,J:K,2,0)</f>
        <v>43891.105428240742</v>
      </c>
      <c r="G54493" s="6">
        <f t="shared" si="854"/>
        <v>0</v>
      </c>
    </row>
    <row r="54494" spans="1:7" x14ac:dyDescent="0.3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>VLOOKUP(D54494,J:K,2,0)</f>
        <v>44136.910833333335</v>
      </c>
      <c r="G54494" s="6">
        <f t="shared" si="854"/>
        <v>0</v>
      </c>
    </row>
    <row r="54495" spans="1:7" x14ac:dyDescent="0.3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>VLOOKUP(D54495,J:K,2,0)</f>
        <v>43891.918229166666</v>
      </c>
      <c r="G54495" s="6">
        <f t="shared" si="854"/>
        <v>0</v>
      </c>
    </row>
    <row r="54496" spans="1:7" x14ac:dyDescent="0.3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>VLOOKUP(D54496,J:K,2,0)</f>
        <v>44136.003217592595</v>
      </c>
      <c r="G54496" s="6">
        <f t="shared" si="854"/>
        <v>0</v>
      </c>
    </row>
    <row r="54497" spans="1:7" x14ac:dyDescent="0.3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>VLOOKUP(D54497,J:K,2,0)</f>
        <v>44013.102743055555</v>
      </c>
      <c r="G54497" s="6">
        <f t="shared" si="854"/>
        <v>0</v>
      </c>
    </row>
    <row r="54498" spans="1:7" x14ac:dyDescent="0.3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>VLOOKUP(D54498,J:K,2,0)</f>
        <v>44137.753993055558</v>
      </c>
      <c r="G54498" s="6">
        <f t="shared" si="854"/>
        <v>0</v>
      </c>
    </row>
    <row r="54499" spans="1:7" x14ac:dyDescent="0.3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>VLOOKUP(D54499,J:K,2,0)</f>
        <v>43891.224456018521</v>
      </c>
      <c r="G54499" s="6">
        <f t="shared" si="854"/>
        <v>0</v>
      </c>
    </row>
    <row r="54500" spans="1:7" x14ac:dyDescent="0.3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>VLOOKUP(D54500,J:K,2,0)</f>
        <v>44167.375254629631</v>
      </c>
      <c r="G54500" s="6">
        <f t="shared" si="854"/>
        <v>0</v>
      </c>
    </row>
    <row r="54501" spans="1:7" x14ac:dyDescent="0.3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>VLOOKUP(D54501,J:K,2,0)</f>
        <v>43833.440925925926</v>
      </c>
      <c r="G54501" s="6">
        <f t="shared" si="854"/>
        <v>0</v>
      </c>
    </row>
    <row r="54502" spans="1:7" x14ac:dyDescent="0.3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>VLOOKUP(D54502,J:K,2,0)</f>
        <v>43922.45652777778</v>
      </c>
      <c r="G54502" s="6">
        <f t="shared" si="854"/>
        <v>0</v>
      </c>
    </row>
    <row r="54503" spans="1:7" x14ac:dyDescent="0.3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>VLOOKUP(D54503,J:K,2,0)</f>
        <v>44045.000092592592</v>
      </c>
      <c r="G54503" s="6">
        <f t="shared" si="854"/>
        <v>0</v>
      </c>
    </row>
    <row r="54504" spans="1:7" x14ac:dyDescent="0.3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>VLOOKUP(D54504,J:K,2,0)</f>
        <v>44105.626203703701</v>
      </c>
      <c r="G54504" s="6">
        <f t="shared" si="854"/>
        <v>0</v>
      </c>
    </row>
    <row r="54505" spans="1:7" x14ac:dyDescent="0.3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>VLOOKUP(D54505,J:K,2,0)</f>
        <v>43833.440925925926</v>
      </c>
      <c r="G54505" s="6">
        <f t="shared" si="854"/>
        <v>0</v>
      </c>
    </row>
    <row r="54506" spans="1:7" x14ac:dyDescent="0.3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>VLOOKUP(D54506,J:K,2,0)</f>
        <v>43891.11309027778</v>
      </c>
      <c r="G54506" s="6">
        <f t="shared" si="854"/>
        <v>0</v>
      </c>
    </row>
    <row r="54507" spans="1:7" x14ac:dyDescent="0.3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>VLOOKUP(D54507,J:K,2,0)</f>
        <v>43891.165625000001</v>
      </c>
      <c r="G54507" s="6">
        <f t="shared" si="854"/>
        <v>0</v>
      </c>
    </row>
    <row r="54508" spans="1:7" x14ac:dyDescent="0.3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>VLOOKUP(D54508,J:K,2,0)</f>
        <v>43923.46261574074</v>
      </c>
      <c r="G54508" s="6">
        <f t="shared" si="854"/>
        <v>0</v>
      </c>
    </row>
    <row r="54509" spans="1:7" x14ac:dyDescent="0.3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>VLOOKUP(D54509,J:K,2,0)</f>
        <v>44167.099872685183</v>
      </c>
      <c r="G54509" s="6">
        <f t="shared" si="854"/>
        <v>0</v>
      </c>
    </row>
    <row r="54510" spans="1:7" x14ac:dyDescent="0.3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>VLOOKUP(D54510,J:K,2,0)</f>
        <v>43952.751793981479</v>
      </c>
      <c r="G54510" s="6">
        <f t="shared" si="854"/>
        <v>0</v>
      </c>
    </row>
    <row r="54511" spans="1:7" x14ac:dyDescent="0.3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>VLOOKUP(D54511,J:K,2,0)</f>
        <v>43863.602118055554</v>
      </c>
      <c r="G54511" s="6">
        <f t="shared" si="854"/>
        <v>0</v>
      </c>
    </row>
    <row r="54512" spans="1:7" x14ac:dyDescent="0.3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>VLOOKUP(D54512,J:K,2,0)</f>
        <v>44166.631921296299</v>
      </c>
      <c r="G54512" s="6">
        <f t="shared" si="854"/>
        <v>0</v>
      </c>
    </row>
    <row r="54513" spans="1:7" x14ac:dyDescent="0.3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>VLOOKUP(D54513,J:K,2,0)</f>
        <v>43952.199270833335</v>
      </c>
      <c r="G54513" s="6">
        <f t="shared" si="854"/>
        <v>0</v>
      </c>
    </row>
    <row r="54514" spans="1:7" x14ac:dyDescent="0.3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>VLOOKUP(D54514,J:K,2,0)</f>
        <v>44166.069513888891</v>
      </c>
      <c r="G54514" s="6">
        <f t="shared" si="854"/>
        <v>0</v>
      </c>
    </row>
    <row r="54515" spans="1:7" x14ac:dyDescent="0.3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>VLOOKUP(D54515,J:K,2,0)</f>
        <v>43923.047071759262</v>
      </c>
      <c r="G54515" s="6">
        <f t="shared" si="854"/>
        <v>0</v>
      </c>
    </row>
    <row r="54516" spans="1:7" x14ac:dyDescent="0.3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>VLOOKUP(D54516,J:K,2,0)</f>
        <v>44167.375254629631</v>
      </c>
      <c r="G54516" s="6">
        <f t="shared" si="854"/>
        <v>0</v>
      </c>
    </row>
    <row r="54517" spans="1:7" x14ac:dyDescent="0.3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>VLOOKUP(D54517,J:K,2,0)</f>
        <v>44137.493807870371</v>
      </c>
      <c r="G54517" s="6">
        <f t="shared" si="854"/>
        <v>0</v>
      </c>
    </row>
    <row r="54518" spans="1:7" x14ac:dyDescent="0.3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>VLOOKUP(D54518,J:K,2,0)</f>
        <v>44136.470231481479</v>
      </c>
      <c r="G54518" s="6">
        <f t="shared" si="854"/>
        <v>0</v>
      </c>
    </row>
    <row r="54519" spans="1:7" x14ac:dyDescent="0.3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>VLOOKUP(D54519,J:K,2,0)</f>
        <v>44167.442152777781</v>
      </c>
      <c r="G54519" s="6">
        <f t="shared" si="854"/>
        <v>0</v>
      </c>
    </row>
    <row r="54520" spans="1:7" x14ac:dyDescent="0.3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>VLOOKUP(D54520,J:K,2,0)</f>
        <v>43983.596550925926</v>
      </c>
      <c r="G54520" s="6">
        <f t="shared" si="854"/>
        <v>0</v>
      </c>
    </row>
    <row r="54521" spans="1:7" x14ac:dyDescent="0.3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>VLOOKUP(D54521,J:K,2,0)</f>
        <v>44136.667048611111</v>
      </c>
      <c r="G54521" s="6">
        <f t="shared" si="854"/>
        <v>0</v>
      </c>
    </row>
    <row r="54522" spans="1:7" x14ac:dyDescent="0.3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>VLOOKUP(D54522,J:K,2,0)</f>
        <v>44075.387592592589</v>
      </c>
      <c r="G54522" s="6">
        <f t="shared" si="854"/>
        <v>0</v>
      </c>
    </row>
    <row r="54523" spans="1:7" x14ac:dyDescent="0.3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>VLOOKUP(D54523,J:K,2,0)</f>
        <v>44014.365486111114</v>
      </c>
      <c r="G54523" s="6">
        <f t="shared" si="854"/>
        <v>0</v>
      </c>
    </row>
    <row r="54524" spans="1:7" x14ac:dyDescent="0.3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>VLOOKUP(D54524,J:K,2,0)</f>
        <v>44136.153078703705</v>
      </c>
      <c r="G54524" s="6">
        <f t="shared" si="854"/>
        <v>0</v>
      </c>
    </row>
    <row r="54525" spans="1:7" x14ac:dyDescent="0.3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>VLOOKUP(D54525,J:K,2,0)</f>
        <v>43953.841516203705</v>
      </c>
      <c r="G54525" s="6">
        <f t="shared" si="854"/>
        <v>0</v>
      </c>
    </row>
    <row r="54526" spans="1:7" x14ac:dyDescent="0.3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>VLOOKUP(D54526,J:K,2,0)</f>
        <v>44136.003217592595</v>
      </c>
      <c r="G54526" s="6">
        <f t="shared" si="854"/>
        <v>0</v>
      </c>
    </row>
    <row r="54527" spans="1:7" x14ac:dyDescent="0.3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>VLOOKUP(D54527,J:K,2,0)</f>
        <v>44166.238379629627</v>
      </c>
      <c r="G54527" s="6">
        <f t="shared" si="854"/>
        <v>0</v>
      </c>
    </row>
    <row r="54528" spans="1:7" x14ac:dyDescent="0.3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>VLOOKUP(D54528,J:K,2,0)</f>
        <v>44136.910833333335</v>
      </c>
      <c r="G54528" s="6">
        <f t="shared" si="854"/>
        <v>0</v>
      </c>
    </row>
    <row r="54529" spans="1:7" x14ac:dyDescent="0.3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>VLOOKUP(D54529,J:K,2,0)</f>
        <v>43952.029305555552</v>
      </c>
      <c r="G54529" s="6">
        <f t="shared" si="854"/>
        <v>0</v>
      </c>
    </row>
    <row r="54530" spans="1:7" x14ac:dyDescent="0.3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>VLOOKUP(D54530,J:K,2,0)</f>
        <v>43832.253541666665</v>
      </c>
      <c r="G54530" s="6">
        <f t="shared" si="854"/>
        <v>0</v>
      </c>
    </row>
    <row r="54531" spans="1:7" x14ac:dyDescent="0.3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>VLOOKUP(D54531,J:K,2,0)</f>
        <v>44105.524699074071</v>
      </c>
      <c r="G54531" s="6">
        <f t="shared" ref="G54531:G54594" si="855">IF(F54531=C54531, 1, 0)</f>
        <v>0</v>
      </c>
    </row>
    <row r="54532" spans="1:7" x14ac:dyDescent="0.3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>VLOOKUP(D54532,J:K,2,0)</f>
        <v>44013.146064814813</v>
      </c>
      <c r="G54532" s="6">
        <f t="shared" si="855"/>
        <v>0</v>
      </c>
    </row>
    <row r="54533" spans="1:7" x14ac:dyDescent="0.3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>VLOOKUP(D54533,J:K,2,0)</f>
        <v>43952.033032407409</v>
      </c>
      <c r="G54533" s="6">
        <f t="shared" si="855"/>
        <v>0</v>
      </c>
    </row>
    <row r="54534" spans="1:7" x14ac:dyDescent="0.3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>VLOOKUP(D54534,J:K,2,0)</f>
        <v>44044.098761574074</v>
      </c>
      <c r="G54534" s="6">
        <f t="shared" si="855"/>
        <v>0</v>
      </c>
    </row>
    <row r="54535" spans="1:7" x14ac:dyDescent="0.3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>VLOOKUP(D54535,J:K,2,0)</f>
        <v>44166.575787037036</v>
      </c>
      <c r="G54535" s="6">
        <f t="shared" si="855"/>
        <v>0</v>
      </c>
    </row>
    <row r="54536" spans="1:7" x14ac:dyDescent="0.3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>VLOOKUP(D54536,J:K,2,0)</f>
        <v>44075.447638888887</v>
      </c>
      <c r="G54536" s="6">
        <f t="shared" si="855"/>
        <v>0</v>
      </c>
    </row>
    <row r="54537" spans="1:7" x14ac:dyDescent="0.3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>VLOOKUP(D54537,J:K,2,0)</f>
        <v>43983.628136574072</v>
      </c>
      <c r="G54537" s="6">
        <f t="shared" si="855"/>
        <v>0</v>
      </c>
    </row>
    <row r="54538" spans="1:7" x14ac:dyDescent="0.3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>VLOOKUP(D54538,J:K,2,0)</f>
        <v>44166.169814814813</v>
      </c>
      <c r="G54538" s="6">
        <f t="shared" si="855"/>
        <v>0</v>
      </c>
    </row>
    <row r="54539" spans="1:7" x14ac:dyDescent="0.3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>VLOOKUP(D54539,J:K,2,0)</f>
        <v>44166.357349537036</v>
      </c>
      <c r="G54539" s="6">
        <f t="shared" si="855"/>
        <v>0</v>
      </c>
    </row>
    <row r="54540" spans="1:7" x14ac:dyDescent="0.3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>VLOOKUP(D54540,J:K,2,0)</f>
        <v>44045.819884259261</v>
      </c>
      <c r="G54540" s="6">
        <f t="shared" si="855"/>
        <v>0</v>
      </c>
    </row>
    <row r="54541" spans="1:7" x14ac:dyDescent="0.3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>VLOOKUP(D54541,J:K,2,0)</f>
        <v>44136.277511574073</v>
      </c>
      <c r="G54541" s="6">
        <f t="shared" si="855"/>
        <v>0</v>
      </c>
    </row>
    <row r="54542" spans="1:7" x14ac:dyDescent="0.3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>VLOOKUP(D54542,J:K,2,0)</f>
        <v>43863.602118055554</v>
      </c>
      <c r="G54542" s="6">
        <f t="shared" si="855"/>
        <v>0</v>
      </c>
    </row>
    <row r="54543" spans="1:7" x14ac:dyDescent="0.3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>VLOOKUP(D54543,J:K,2,0)</f>
        <v>43892.460312499999</v>
      </c>
      <c r="G54543" s="6">
        <f t="shared" si="855"/>
        <v>0</v>
      </c>
    </row>
    <row r="54544" spans="1:7" x14ac:dyDescent="0.3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>VLOOKUP(D54544,J:K,2,0)</f>
        <v>44106.247627314813</v>
      </c>
      <c r="G54544" s="6">
        <f t="shared" si="855"/>
        <v>0</v>
      </c>
    </row>
    <row r="54545" spans="1:7" x14ac:dyDescent="0.3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>VLOOKUP(D54545,J:K,2,0)</f>
        <v>44136.688506944447</v>
      </c>
      <c r="G54545" s="6">
        <f t="shared" si="855"/>
        <v>0</v>
      </c>
    </row>
    <row r="54546" spans="1:7" x14ac:dyDescent="0.3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>VLOOKUP(D54546,J:K,2,0)</f>
        <v>44075.480567129627</v>
      </c>
      <c r="G54546" s="6">
        <f t="shared" si="855"/>
        <v>0</v>
      </c>
    </row>
    <row r="54547" spans="1:7" x14ac:dyDescent="0.3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>VLOOKUP(D54547,J:K,2,0)</f>
        <v>44105.626203703701</v>
      </c>
      <c r="G54547" s="6">
        <f t="shared" si="855"/>
        <v>0</v>
      </c>
    </row>
    <row r="54548" spans="1:7" x14ac:dyDescent="0.3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>VLOOKUP(D54548,J:K,2,0)</f>
        <v>44136.161643518521</v>
      </c>
      <c r="G54548" s="6">
        <f t="shared" si="855"/>
        <v>0</v>
      </c>
    </row>
    <row r="54549" spans="1:7" x14ac:dyDescent="0.3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>VLOOKUP(D54549,J:K,2,0)</f>
        <v>43952.918958333335</v>
      </c>
      <c r="G54549" s="6">
        <f t="shared" si="855"/>
        <v>0</v>
      </c>
    </row>
    <row r="54550" spans="1:7" x14ac:dyDescent="0.3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>VLOOKUP(D54550,J:K,2,0)</f>
        <v>44105.154143518521</v>
      </c>
      <c r="G54550" s="6">
        <f t="shared" si="855"/>
        <v>0</v>
      </c>
    </row>
    <row r="54551" spans="1:7" x14ac:dyDescent="0.3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>VLOOKUP(D54551,J:K,2,0)</f>
        <v>44015.753518518519</v>
      </c>
      <c r="G54551" s="6">
        <f t="shared" si="855"/>
        <v>0</v>
      </c>
    </row>
    <row r="54552" spans="1:7" x14ac:dyDescent="0.3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>VLOOKUP(D54552,J:K,2,0)</f>
        <v>44076.168495370373</v>
      </c>
      <c r="G54552" s="6">
        <f t="shared" si="855"/>
        <v>0</v>
      </c>
    </row>
    <row r="54553" spans="1:7" x14ac:dyDescent="0.3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>VLOOKUP(D54553,J:K,2,0)</f>
        <v>43985.458460648151</v>
      </c>
      <c r="G54553" s="6">
        <f t="shared" si="855"/>
        <v>0</v>
      </c>
    </row>
    <row r="54554" spans="1:7" x14ac:dyDescent="0.3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>VLOOKUP(D54554,J:K,2,0)</f>
        <v>44076.31013888889</v>
      </c>
      <c r="G54554" s="6">
        <f t="shared" si="855"/>
        <v>0</v>
      </c>
    </row>
    <row r="54555" spans="1:7" x14ac:dyDescent="0.3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>VLOOKUP(D54555,J:K,2,0)</f>
        <v>44075.470451388886</v>
      </c>
      <c r="G54555" s="6">
        <f t="shared" si="855"/>
        <v>0</v>
      </c>
    </row>
    <row r="54556" spans="1:7" x14ac:dyDescent="0.3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>VLOOKUP(D54556,J:K,2,0)</f>
        <v>44136.003217592595</v>
      </c>
      <c r="G54556" s="6">
        <f t="shared" si="855"/>
        <v>0</v>
      </c>
    </row>
    <row r="54557" spans="1:7" x14ac:dyDescent="0.3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>VLOOKUP(D54557,J:K,2,0)</f>
        <v>43892.460312499999</v>
      </c>
      <c r="G54557" s="6">
        <f t="shared" si="855"/>
        <v>0</v>
      </c>
    </row>
    <row r="54558" spans="1:7" x14ac:dyDescent="0.3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>VLOOKUP(D54558,J:K,2,0)</f>
        <v>44136.615451388891</v>
      </c>
      <c r="G54558" s="6">
        <f t="shared" si="855"/>
        <v>0</v>
      </c>
    </row>
    <row r="54559" spans="1:7" x14ac:dyDescent="0.3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>VLOOKUP(D54559,J:K,2,0)</f>
        <v>44014.172569444447</v>
      </c>
      <c r="G54559" s="6">
        <f t="shared" si="855"/>
        <v>0</v>
      </c>
    </row>
    <row r="54560" spans="1:7" x14ac:dyDescent="0.3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>VLOOKUP(D54560,J:K,2,0)</f>
        <v>44075.470451388886</v>
      </c>
      <c r="G54560" s="6">
        <f t="shared" si="855"/>
        <v>0</v>
      </c>
    </row>
    <row r="54561" spans="1:7" x14ac:dyDescent="0.3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>VLOOKUP(D54561,J:K,2,0)</f>
        <v>43923.125856481478</v>
      </c>
      <c r="G54561" s="6">
        <f t="shared" si="855"/>
        <v>0</v>
      </c>
    </row>
    <row r="54562" spans="1:7" x14ac:dyDescent="0.3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>VLOOKUP(D54562,J:K,2,0)</f>
        <v>44137.493807870371</v>
      </c>
      <c r="G54562" s="6">
        <f t="shared" si="855"/>
        <v>0</v>
      </c>
    </row>
    <row r="54563" spans="1:7" x14ac:dyDescent="0.3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>VLOOKUP(D54563,J:K,2,0)</f>
        <v>44136.293263888889</v>
      </c>
      <c r="G54563" s="6">
        <f t="shared" si="855"/>
        <v>0</v>
      </c>
    </row>
    <row r="54564" spans="1:7" x14ac:dyDescent="0.3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>VLOOKUP(D54564,J:K,2,0)</f>
        <v>43833.397569444445</v>
      </c>
      <c r="G54564" s="6">
        <f t="shared" si="855"/>
        <v>0</v>
      </c>
    </row>
    <row r="54565" spans="1:7" x14ac:dyDescent="0.3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>VLOOKUP(D54565,J:K,2,0)</f>
        <v>44166.034872685188</v>
      </c>
      <c r="G54565" s="6">
        <f t="shared" si="855"/>
        <v>0</v>
      </c>
    </row>
    <row r="54566" spans="1:7" x14ac:dyDescent="0.3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>VLOOKUP(D54566,J:K,2,0)</f>
        <v>43891.165625000001</v>
      </c>
      <c r="G54566" s="6">
        <f t="shared" si="855"/>
        <v>0</v>
      </c>
    </row>
    <row r="54567" spans="1:7" x14ac:dyDescent="0.3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>VLOOKUP(D54567,J:K,2,0)</f>
        <v>43892.460312499999</v>
      </c>
      <c r="G54567" s="6">
        <f t="shared" si="855"/>
        <v>0</v>
      </c>
    </row>
    <row r="54568" spans="1:7" x14ac:dyDescent="0.3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>VLOOKUP(D54568,J:K,2,0)</f>
        <v>44137.753993055558</v>
      </c>
      <c r="G54568" s="6">
        <f t="shared" si="855"/>
        <v>0</v>
      </c>
    </row>
    <row r="54569" spans="1:7" x14ac:dyDescent="0.3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>VLOOKUP(D54569,J:K,2,0)</f>
        <v>44136.094247685185</v>
      </c>
      <c r="G54569" s="6">
        <f t="shared" si="855"/>
        <v>0</v>
      </c>
    </row>
    <row r="54570" spans="1:7" x14ac:dyDescent="0.3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>VLOOKUP(D54570,J:K,2,0)</f>
        <v>43891.569097222222</v>
      </c>
      <c r="G54570" s="6">
        <f t="shared" si="855"/>
        <v>0</v>
      </c>
    </row>
    <row r="54571" spans="1:7" x14ac:dyDescent="0.3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>VLOOKUP(D54571,J:K,2,0)</f>
        <v>44013.102743055555</v>
      </c>
      <c r="G54571" s="6">
        <f t="shared" si="855"/>
        <v>0</v>
      </c>
    </row>
    <row r="54572" spans="1:7" x14ac:dyDescent="0.3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>VLOOKUP(D54572,J:K,2,0)</f>
        <v>43952.015902777777</v>
      </c>
      <c r="G54572" s="6">
        <f t="shared" si="855"/>
        <v>0</v>
      </c>
    </row>
    <row r="54573" spans="1:7" x14ac:dyDescent="0.3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>VLOOKUP(D54573,J:K,2,0)</f>
        <v>44076.1249537037</v>
      </c>
      <c r="G54573" s="6">
        <f t="shared" si="855"/>
        <v>0</v>
      </c>
    </row>
    <row r="54574" spans="1:7" x14ac:dyDescent="0.3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>VLOOKUP(D54574,J:K,2,0)</f>
        <v>43922.969097222223</v>
      </c>
      <c r="G54574" s="6">
        <f t="shared" si="855"/>
        <v>0</v>
      </c>
    </row>
    <row r="54575" spans="1:7" x14ac:dyDescent="0.3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>VLOOKUP(D54575,J:K,2,0)</f>
        <v>44015.97284722222</v>
      </c>
      <c r="G54575" s="6">
        <f t="shared" si="855"/>
        <v>0</v>
      </c>
    </row>
    <row r="54576" spans="1:7" x14ac:dyDescent="0.3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>VLOOKUP(D54576,J:K,2,0)</f>
        <v>44137.304363425923</v>
      </c>
      <c r="G54576" s="6">
        <f t="shared" si="855"/>
        <v>0</v>
      </c>
    </row>
    <row r="54577" spans="1:7" x14ac:dyDescent="0.3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>VLOOKUP(D54577,J:K,2,0)</f>
        <v>43922.429456018515</v>
      </c>
      <c r="G54577" s="6">
        <f t="shared" si="855"/>
        <v>0</v>
      </c>
    </row>
    <row r="54578" spans="1:7" x14ac:dyDescent="0.3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>VLOOKUP(D54578,J:K,2,0)</f>
        <v>44015.753518518519</v>
      </c>
      <c r="G54578" s="6">
        <f t="shared" si="855"/>
        <v>0</v>
      </c>
    </row>
    <row r="54579" spans="1:7" x14ac:dyDescent="0.3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>VLOOKUP(D54579,J:K,2,0)</f>
        <v>43891.165625000001</v>
      </c>
      <c r="G54579" s="6">
        <f t="shared" si="855"/>
        <v>0</v>
      </c>
    </row>
    <row r="54580" spans="1:7" x14ac:dyDescent="0.3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>VLOOKUP(D54580,J:K,2,0)</f>
        <v>44166.238379629627</v>
      </c>
      <c r="G54580" s="6">
        <f t="shared" si="855"/>
        <v>0</v>
      </c>
    </row>
    <row r="54581" spans="1:7" x14ac:dyDescent="0.3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>VLOOKUP(D54581,J:K,2,0)</f>
        <v>43833.397569444445</v>
      </c>
      <c r="G54581" s="6">
        <f t="shared" si="855"/>
        <v>0</v>
      </c>
    </row>
    <row r="54582" spans="1:7" x14ac:dyDescent="0.3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>VLOOKUP(D54582,J:K,2,0)</f>
        <v>43922.429456018515</v>
      </c>
      <c r="G54582" s="6">
        <f t="shared" si="855"/>
        <v>0</v>
      </c>
    </row>
    <row r="54583" spans="1:7" x14ac:dyDescent="0.3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>VLOOKUP(D54583,J:K,2,0)</f>
        <v>44044.350624999999</v>
      </c>
      <c r="G54583" s="6">
        <f t="shared" si="855"/>
        <v>0</v>
      </c>
    </row>
    <row r="54584" spans="1:7" x14ac:dyDescent="0.3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>VLOOKUP(D54584,J:K,2,0)</f>
        <v>44166.069513888891</v>
      </c>
      <c r="G54584" s="6">
        <f t="shared" si="855"/>
        <v>0</v>
      </c>
    </row>
    <row r="54585" spans="1:7" x14ac:dyDescent="0.3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>VLOOKUP(D54585,J:K,2,0)</f>
        <v>44166.401678240742</v>
      </c>
      <c r="G54585" s="6">
        <f t="shared" si="855"/>
        <v>0</v>
      </c>
    </row>
    <row r="54586" spans="1:7" x14ac:dyDescent="0.3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>VLOOKUP(D54586,J:K,2,0)</f>
        <v>43923.047071759262</v>
      </c>
      <c r="G54586" s="6">
        <f t="shared" si="855"/>
        <v>0</v>
      </c>
    </row>
    <row r="54587" spans="1:7" x14ac:dyDescent="0.3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>VLOOKUP(D54587,J:K,2,0)</f>
        <v>44076.571203703701</v>
      </c>
      <c r="G54587" s="6">
        <f t="shared" si="855"/>
        <v>0</v>
      </c>
    </row>
    <row r="54588" spans="1:7" x14ac:dyDescent="0.3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>VLOOKUP(D54588,J:K,2,0)</f>
        <v>44044.306481481479</v>
      </c>
      <c r="G54588" s="6">
        <f t="shared" si="855"/>
        <v>0</v>
      </c>
    </row>
    <row r="54589" spans="1:7" x14ac:dyDescent="0.3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>VLOOKUP(D54589,J:K,2,0)</f>
        <v>44076.168495370373</v>
      </c>
      <c r="G54589" s="6">
        <f t="shared" si="855"/>
        <v>0</v>
      </c>
    </row>
    <row r="54590" spans="1:7" x14ac:dyDescent="0.3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>VLOOKUP(D54590,J:K,2,0)</f>
        <v>44166.294965277775</v>
      </c>
      <c r="G54590" s="6">
        <f t="shared" si="855"/>
        <v>0</v>
      </c>
    </row>
    <row r="54591" spans="1:7" x14ac:dyDescent="0.3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>VLOOKUP(D54591,J:K,2,0)</f>
        <v>44045.603078703702</v>
      </c>
      <c r="G54591" s="6">
        <f t="shared" si="855"/>
        <v>0</v>
      </c>
    </row>
    <row r="54592" spans="1:7" x14ac:dyDescent="0.3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>VLOOKUP(D54592,J:K,2,0)</f>
        <v>44166.069513888891</v>
      </c>
      <c r="G54592" s="6">
        <f t="shared" si="855"/>
        <v>0</v>
      </c>
    </row>
    <row r="54593" spans="1:7" x14ac:dyDescent="0.3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>VLOOKUP(D54593,J:K,2,0)</f>
        <v>43983.320763888885</v>
      </c>
      <c r="G54593" s="6">
        <f t="shared" si="855"/>
        <v>0</v>
      </c>
    </row>
    <row r="54594" spans="1:7" x14ac:dyDescent="0.3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>VLOOKUP(D54594,J:K,2,0)</f>
        <v>44136.688506944447</v>
      </c>
      <c r="G54594" s="6">
        <f t="shared" si="855"/>
        <v>0</v>
      </c>
    </row>
    <row r="54595" spans="1:7" x14ac:dyDescent="0.3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>VLOOKUP(D54595,J:K,2,0)</f>
        <v>44075.111851851849</v>
      </c>
      <c r="G54595" s="6">
        <f t="shared" ref="G54595:G54658" si="856">IF(F54595=C54595, 1, 0)</f>
        <v>0</v>
      </c>
    </row>
    <row r="54596" spans="1:7" x14ac:dyDescent="0.3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>VLOOKUP(D54596,J:K,2,0)</f>
        <v>44045.331446759257</v>
      </c>
      <c r="G54596" s="6">
        <f t="shared" si="856"/>
        <v>0</v>
      </c>
    </row>
    <row r="54597" spans="1:7" x14ac:dyDescent="0.3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>VLOOKUP(D54597,J:K,2,0)</f>
        <v>44075.012592592589</v>
      </c>
      <c r="G54597" s="6">
        <f t="shared" si="856"/>
        <v>0</v>
      </c>
    </row>
    <row r="54598" spans="1:7" x14ac:dyDescent="0.3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>VLOOKUP(D54598,J:K,2,0)</f>
        <v>44136.118472222224</v>
      </c>
      <c r="G54598" s="6">
        <f t="shared" si="856"/>
        <v>0</v>
      </c>
    </row>
    <row r="54599" spans="1:7" x14ac:dyDescent="0.3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>VLOOKUP(D54599,J:K,2,0)</f>
        <v>44167.442152777781</v>
      </c>
      <c r="G54599" s="6">
        <f t="shared" si="856"/>
        <v>0</v>
      </c>
    </row>
    <row r="54600" spans="1:7" x14ac:dyDescent="0.3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>VLOOKUP(D54600,J:K,2,0)</f>
        <v>43922.017361111109</v>
      </c>
      <c r="G54600" s="6">
        <f t="shared" si="856"/>
        <v>0</v>
      </c>
    </row>
    <row r="54601" spans="1:7" x14ac:dyDescent="0.3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>VLOOKUP(D54601,J:K,2,0)</f>
        <v>43833.440925925926</v>
      </c>
      <c r="G54601" s="6">
        <f t="shared" si="856"/>
        <v>0</v>
      </c>
    </row>
    <row r="54602" spans="1:7" x14ac:dyDescent="0.3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>VLOOKUP(D54602,J:K,2,0)</f>
        <v>44075.203321759262</v>
      </c>
      <c r="G54602" s="6">
        <f t="shared" si="856"/>
        <v>0</v>
      </c>
    </row>
    <row r="54603" spans="1:7" x14ac:dyDescent="0.3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>VLOOKUP(D54603,J:K,2,0)</f>
        <v>44136.277511574073</v>
      </c>
      <c r="G54603" s="6">
        <f t="shared" si="856"/>
        <v>0</v>
      </c>
    </row>
    <row r="54604" spans="1:7" x14ac:dyDescent="0.3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>VLOOKUP(D54604,J:K,2,0)</f>
        <v>43922.838472222225</v>
      </c>
      <c r="G54604" s="6">
        <f t="shared" si="856"/>
        <v>0</v>
      </c>
    </row>
    <row r="54605" spans="1:7" x14ac:dyDescent="0.3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>VLOOKUP(D54605,J:K,2,0)</f>
        <v>44136.910833333335</v>
      </c>
      <c r="G54605" s="6">
        <f t="shared" si="856"/>
        <v>0</v>
      </c>
    </row>
    <row r="54606" spans="1:7" x14ac:dyDescent="0.3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>VLOOKUP(D54606,J:K,2,0)</f>
        <v>44044.362303240741</v>
      </c>
      <c r="G54606" s="6">
        <f t="shared" si="856"/>
        <v>0</v>
      </c>
    </row>
    <row r="54607" spans="1:7" x14ac:dyDescent="0.3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>VLOOKUP(D54607,J:K,2,0)</f>
        <v>44168.802858796298</v>
      </c>
      <c r="G54607" s="6">
        <f t="shared" si="856"/>
        <v>0</v>
      </c>
    </row>
    <row r="54608" spans="1:7" x14ac:dyDescent="0.3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>VLOOKUP(D54608,J:K,2,0)</f>
        <v>44166.575787037036</v>
      </c>
      <c r="G54608" s="6">
        <f t="shared" si="856"/>
        <v>0</v>
      </c>
    </row>
    <row r="54609" spans="1:7" x14ac:dyDescent="0.3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>VLOOKUP(D54609,J:K,2,0)</f>
        <v>44136.688506944447</v>
      </c>
      <c r="G54609" s="6">
        <f t="shared" si="856"/>
        <v>0</v>
      </c>
    </row>
    <row r="54610" spans="1:7" x14ac:dyDescent="0.3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>VLOOKUP(D54610,J:K,2,0)</f>
        <v>43922.600034722222</v>
      </c>
      <c r="G54610" s="6">
        <f t="shared" si="856"/>
        <v>0</v>
      </c>
    </row>
    <row r="54611" spans="1:7" x14ac:dyDescent="0.3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>VLOOKUP(D54611,J:K,2,0)</f>
        <v>44136.003217592595</v>
      </c>
      <c r="G54611" s="6">
        <f t="shared" si="856"/>
        <v>0</v>
      </c>
    </row>
    <row r="54612" spans="1:7" x14ac:dyDescent="0.3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>VLOOKUP(D54612,J:K,2,0)</f>
        <v>43891.224456018521</v>
      </c>
      <c r="G54612" s="6">
        <f t="shared" si="856"/>
        <v>0</v>
      </c>
    </row>
    <row r="54613" spans="1:7" x14ac:dyDescent="0.3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>VLOOKUP(D54613,J:K,2,0)</f>
        <v>44136.688506944447</v>
      </c>
      <c r="G54613" s="6">
        <f t="shared" si="856"/>
        <v>0</v>
      </c>
    </row>
    <row r="54614" spans="1:7" x14ac:dyDescent="0.3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>VLOOKUP(D54614,J:K,2,0)</f>
        <v>44077.792245370372</v>
      </c>
      <c r="G54614" s="6">
        <f t="shared" si="856"/>
        <v>0</v>
      </c>
    </row>
    <row r="54615" spans="1:7" x14ac:dyDescent="0.3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>VLOOKUP(D54615,J:K,2,0)</f>
        <v>44166.349050925928</v>
      </c>
      <c r="G54615" s="6">
        <f t="shared" si="856"/>
        <v>0</v>
      </c>
    </row>
    <row r="54616" spans="1:7" x14ac:dyDescent="0.3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>VLOOKUP(D54616,J:K,2,0)</f>
        <v>43862.03502314815</v>
      </c>
      <c r="G54616" s="6">
        <f t="shared" si="856"/>
        <v>0</v>
      </c>
    </row>
    <row r="54617" spans="1:7" x14ac:dyDescent="0.3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>VLOOKUP(D54617,J:K,2,0)</f>
        <v>44076.1249537037</v>
      </c>
      <c r="G54617" s="6">
        <f t="shared" si="856"/>
        <v>0</v>
      </c>
    </row>
    <row r="54618" spans="1:7" x14ac:dyDescent="0.3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>VLOOKUP(D54618,J:K,2,0)</f>
        <v>43952.977141203701</v>
      </c>
      <c r="G54618" s="6">
        <f t="shared" si="856"/>
        <v>0</v>
      </c>
    </row>
    <row r="54619" spans="1:7" x14ac:dyDescent="0.3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>VLOOKUP(D54619,J:K,2,0)</f>
        <v>44137.592476851853</v>
      </c>
      <c r="G54619" s="6">
        <f t="shared" si="856"/>
        <v>0</v>
      </c>
    </row>
    <row r="54620" spans="1:7" x14ac:dyDescent="0.3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>VLOOKUP(D54620,J:K,2,0)</f>
        <v>43891.025983796295</v>
      </c>
      <c r="G54620" s="6">
        <f t="shared" si="856"/>
        <v>0</v>
      </c>
    </row>
    <row r="54621" spans="1:7" x14ac:dyDescent="0.3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>VLOOKUP(D54621,J:K,2,0)</f>
        <v>43862.838495370372</v>
      </c>
      <c r="G54621" s="6">
        <f t="shared" si="856"/>
        <v>0</v>
      </c>
    </row>
    <row r="54622" spans="1:7" x14ac:dyDescent="0.3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>VLOOKUP(D54622,J:K,2,0)</f>
        <v>43952.015902777777</v>
      </c>
      <c r="G54622" s="6">
        <f t="shared" si="856"/>
        <v>0</v>
      </c>
    </row>
    <row r="54623" spans="1:7" x14ac:dyDescent="0.3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>VLOOKUP(D54623,J:K,2,0)</f>
        <v>44136.205462962964</v>
      </c>
      <c r="G54623" s="6">
        <f t="shared" si="856"/>
        <v>0</v>
      </c>
    </row>
    <row r="54624" spans="1:7" x14ac:dyDescent="0.3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>VLOOKUP(D54624,J:K,2,0)</f>
        <v>44013.745717592596</v>
      </c>
      <c r="G54624" s="6">
        <f t="shared" si="856"/>
        <v>0</v>
      </c>
    </row>
    <row r="54625" spans="1:7" x14ac:dyDescent="0.3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>VLOOKUP(D54625,J:K,2,0)</f>
        <v>44045.603078703702</v>
      </c>
      <c r="G54625" s="6">
        <f t="shared" si="856"/>
        <v>0</v>
      </c>
    </row>
    <row r="54626" spans="1:7" x14ac:dyDescent="0.3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>VLOOKUP(D54626,J:K,2,0)</f>
        <v>44166.252939814818</v>
      </c>
      <c r="G54626" s="6">
        <f t="shared" si="856"/>
        <v>0</v>
      </c>
    </row>
    <row r="54627" spans="1:7" x14ac:dyDescent="0.3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>VLOOKUP(D54627,J:K,2,0)</f>
        <v>44105.011678240742</v>
      </c>
      <c r="G54627" s="6">
        <f t="shared" si="856"/>
        <v>0</v>
      </c>
    </row>
    <row r="54628" spans="1:7" x14ac:dyDescent="0.3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>VLOOKUP(D54628,J:K,2,0)</f>
        <v>43952.016840277778</v>
      </c>
      <c r="G54628" s="6">
        <f t="shared" si="856"/>
        <v>0</v>
      </c>
    </row>
    <row r="54629" spans="1:7" x14ac:dyDescent="0.3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>VLOOKUP(D54629,J:K,2,0)</f>
        <v>43952.334629629629</v>
      </c>
      <c r="G54629" s="6">
        <f t="shared" si="856"/>
        <v>0</v>
      </c>
    </row>
    <row r="54630" spans="1:7" x14ac:dyDescent="0.3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>VLOOKUP(D54630,J:K,2,0)</f>
        <v>43923.46261574074</v>
      </c>
      <c r="G54630" s="6">
        <f t="shared" si="856"/>
        <v>0</v>
      </c>
    </row>
    <row r="54631" spans="1:7" x14ac:dyDescent="0.3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>VLOOKUP(D54631,J:K,2,0)</f>
        <v>43922.600034722222</v>
      </c>
      <c r="G54631" s="6">
        <f t="shared" si="856"/>
        <v>0</v>
      </c>
    </row>
    <row r="54632" spans="1:7" x14ac:dyDescent="0.3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>VLOOKUP(D54632,J:K,2,0)</f>
        <v>44075.480567129627</v>
      </c>
      <c r="G54632" s="6">
        <f t="shared" si="856"/>
        <v>0</v>
      </c>
    </row>
    <row r="54633" spans="1:7" x14ac:dyDescent="0.3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>VLOOKUP(D54633,J:K,2,0)</f>
        <v>43922.163784722223</v>
      </c>
      <c r="G54633" s="6">
        <f t="shared" si="856"/>
        <v>0</v>
      </c>
    </row>
    <row r="54634" spans="1:7" x14ac:dyDescent="0.3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>VLOOKUP(D54634,J:K,2,0)</f>
        <v>43832.876203703701</v>
      </c>
      <c r="G54634" s="6">
        <f t="shared" si="856"/>
        <v>0</v>
      </c>
    </row>
    <row r="54635" spans="1:7" x14ac:dyDescent="0.3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>VLOOKUP(D54635,J:K,2,0)</f>
        <v>44015.97284722222</v>
      </c>
      <c r="G54635" s="6">
        <f t="shared" si="856"/>
        <v>0</v>
      </c>
    </row>
    <row r="54636" spans="1:7" x14ac:dyDescent="0.3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>VLOOKUP(D54636,J:K,2,0)</f>
        <v>44166.429490740738</v>
      </c>
      <c r="G54636" s="6">
        <f t="shared" si="856"/>
        <v>0</v>
      </c>
    </row>
    <row r="54637" spans="1:7" x14ac:dyDescent="0.3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>VLOOKUP(D54637,J:K,2,0)</f>
        <v>44075.447638888887</v>
      </c>
      <c r="G54637" s="6">
        <f t="shared" si="856"/>
        <v>0</v>
      </c>
    </row>
    <row r="54638" spans="1:7" x14ac:dyDescent="0.3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>VLOOKUP(D54638,J:K,2,0)</f>
        <v>44166.349050925928</v>
      </c>
      <c r="G54638" s="6">
        <f t="shared" si="856"/>
        <v>0</v>
      </c>
    </row>
    <row r="54639" spans="1:7" x14ac:dyDescent="0.3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>VLOOKUP(D54639,J:K,2,0)</f>
        <v>43985.458460648151</v>
      </c>
      <c r="G54639" s="6">
        <f t="shared" si="856"/>
        <v>0</v>
      </c>
    </row>
    <row r="54640" spans="1:7" x14ac:dyDescent="0.3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>VLOOKUP(D54640,J:K,2,0)</f>
        <v>43891.165625000001</v>
      </c>
      <c r="G54640" s="6">
        <f t="shared" si="856"/>
        <v>0</v>
      </c>
    </row>
    <row r="54641" spans="1:7" x14ac:dyDescent="0.3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>VLOOKUP(D54641,J:K,2,0)</f>
        <v>44166.169814814813</v>
      </c>
      <c r="G54641" s="6">
        <f t="shared" si="856"/>
        <v>0</v>
      </c>
    </row>
    <row r="54642" spans="1:7" x14ac:dyDescent="0.3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>VLOOKUP(D54642,J:K,2,0)</f>
        <v>44136.620497685188</v>
      </c>
      <c r="G54642" s="6">
        <f t="shared" si="856"/>
        <v>0</v>
      </c>
    </row>
    <row r="54643" spans="1:7" x14ac:dyDescent="0.3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>VLOOKUP(D54643,J:K,2,0)</f>
        <v>43952.016840277778</v>
      </c>
      <c r="G54643" s="6">
        <f t="shared" si="856"/>
        <v>0</v>
      </c>
    </row>
    <row r="54644" spans="1:7" x14ac:dyDescent="0.3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>VLOOKUP(D54644,J:K,2,0)</f>
        <v>44136.682789351849</v>
      </c>
      <c r="G54644" s="6">
        <f t="shared" si="856"/>
        <v>0</v>
      </c>
    </row>
    <row r="54645" spans="1:7" x14ac:dyDescent="0.3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>VLOOKUP(D54645,J:K,2,0)</f>
        <v>44166.446377314816</v>
      </c>
      <c r="G54645" s="6">
        <f t="shared" si="856"/>
        <v>0</v>
      </c>
    </row>
    <row r="54646" spans="1:7" x14ac:dyDescent="0.3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>VLOOKUP(D54646,J:K,2,0)</f>
        <v>43923.125856481478</v>
      </c>
      <c r="G54646" s="6">
        <f t="shared" si="856"/>
        <v>0</v>
      </c>
    </row>
    <row r="54647" spans="1:7" x14ac:dyDescent="0.3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>VLOOKUP(D54647,J:K,2,0)</f>
        <v>44166.575787037036</v>
      </c>
      <c r="G54647" s="6">
        <f t="shared" si="856"/>
        <v>0</v>
      </c>
    </row>
    <row r="54648" spans="1:7" x14ac:dyDescent="0.3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>VLOOKUP(D54648,J:K,2,0)</f>
        <v>44044.170370370368</v>
      </c>
      <c r="G54648" s="6">
        <f t="shared" si="856"/>
        <v>0</v>
      </c>
    </row>
    <row r="54649" spans="1:7" x14ac:dyDescent="0.3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>VLOOKUP(D54649,J:K,2,0)</f>
        <v>44013.952685185184</v>
      </c>
      <c r="G54649" s="6">
        <f t="shared" si="856"/>
        <v>0</v>
      </c>
    </row>
    <row r="54650" spans="1:7" x14ac:dyDescent="0.3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>VLOOKUP(D54650,J:K,2,0)</f>
        <v>44075.365104166667</v>
      </c>
      <c r="G54650" s="6">
        <f t="shared" si="856"/>
        <v>0</v>
      </c>
    </row>
    <row r="54651" spans="1:7" x14ac:dyDescent="0.3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>VLOOKUP(D54651,J:K,2,0)</f>
        <v>44077.032141203701</v>
      </c>
      <c r="G54651" s="6">
        <f t="shared" si="856"/>
        <v>0</v>
      </c>
    </row>
    <row r="54652" spans="1:7" x14ac:dyDescent="0.3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>VLOOKUP(D54652,J:K,2,0)</f>
        <v>44044.098761574074</v>
      </c>
      <c r="G54652" s="6">
        <f t="shared" si="856"/>
        <v>0</v>
      </c>
    </row>
    <row r="54653" spans="1:7" x14ac:dyDescent="0.3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>VLOOKUP(D54653,J:K,2,0)</f>
        <v>43833.01934027778</v>
      </c>
      <c r="G54653" s="6">
        <f t="shared" si="856"/>
        <v>0</v>
      </c>
    </row>
    <row r="54654" spans="1:7" x14ac:dyDescent="0.3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>VLOOKUP(D54654,J:K,2,0)</f>
        <v>43891.070462962962</v>
      </c>
      <c r="G54654" s="6">
        <f t="shared" si="856"/>
        <v>0</v>
      </c>
    </row>
    <row r="54655" spans="1:7" x14ac:dyDescent="0.3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>VLOOKUP(D54655,J:K,2,0)</f>
        <v>44136.118472222224</v>
      </c>
      <c r="G54655" s="6">
        <f t="shared" si="856"/>
        <v>0</v>
      </c>
    </row>
    <row r="54656" spans="1:7" x14ac:dyDescent="0.3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>VLOOKUP(D54656,J:K,2,0)</f>
        <v>43891.918229166666</v>
      </c>
      <c r="G54656" s="6">
        <f t="shared" si="856"/>
        <v>0</v>
      </c>
    </row>
    <row r="54657" spans="1:7" x14ac:dyDescent="0.3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>VLOOKUP(D54657,J:K,2,0)</f>
        <v>44106.289375</v>
      </c>
      <c r="G54657" s="6">
        <f t="shared" si="856"/>
        <v>0</v>
      </c>
    </row>
    <row r="54658" spans="1:7" x14ac:dyDescent="0.3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>VLOOKUP(D54658,J:K,2,0)</f>
        <v>43832.040196759262</v>
      </c>
      <c r="G54658" s="6">
        <f t="shared" si="856"/>
        <v>0</v>
      </c>
    </row>
    <row r="54659" spans="1:7" x14ac:dyDescent="0.3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>VLOOKUP(D54659,J:K,2,0)</f>
        <v>43833.397569444445</v>
      </c>
      <c r="G54659" s="6">
        <f t="shared" ref="G54659:G54722" si="857">IF(F54659=C54659, 1, 0)</f>
        <v>0</v>
      </c>
    </row>
    <row r="54660" spans="1:7" x14ac:dyDescent="0.3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>VLOOKUP(D54660,J:K,2,0)</f>
        <v>43983.596550925926</v>
      </c>
      <c r="G54660" s="6">
        <f t="shared" si="857"/>
        <v>0</v>
      </c>
    </row>
    <row r="54661" spans="1:7" x14ac:dyDescent="0.3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>VLOOKUP(D54661,J:K,2,0)</f>
        <v>44137.753993055558</v>
      </c>
      <c r="G54661" s="6">
        <f t="shared" si="857"/>
        <v>0</v>
      </c>
    </row>
    <row r="54662" spans="1:7" x14ac:dyDescent="0.3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>VLOOKUP(D54662,J:K,2,0)</f>
        <v>44136.470231481479</v>
      </c>
      <c r="G54662" s="6">
        <f t="shared" si="857"/>
        <v>0</v>
      </c>
    </row>
    <row r="54663" spans="1:7" x14ac:dyDescent="0.3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>VLOOKUP(D54663,J:K,2,0)</f>
        <v>44136.667048611111</v>
      </c>
      <c r="G54663" s="6">
        <f t="shared" si="857"/>
        <v>0</v>
      </c>
    </row>
    <row r="54664" spans="1:7" x14ac:dyDescent="0.3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>VLOOKUP(D54664,J:K,2,0)</f>
        <v>44013.745717592596</v>
      </c>
      <c r="G54664" s="6">
        <f t="shared" si="857"/>
        <v>0</v>
      </c>
    </row>
    <row r="54665" spans="1:7" x14ac:dyDescent="0.3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>VLOOKUP(D54665,J:K,2,0)</f>
        <v>44166.294965277775</v>
      </c>
      <c r="G54665" s="6">
        <f t="shared" si="857"/>
        <v>0</v>
      </c>
    </row>
    <row r="54666" spans="1:7" x14ac:dyDescent="0.3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>VLOOKUP(D54666,J:K,2,0)</f>
        <v>43984.405729166669</v>
      </c>
      <c r="G54666" s="6">
        <f t="shared" si="857"/>
        <v>0</v>
      </c>
    </row>
    <row r="54667" spans="1:7" x14ac:dyDescent="0.3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>VLOOKUP(D54667,J:K,2,0)</f>
        <v>43891.569097222222</v>
      </c>
      <c r="G54667" s="6">
        <f t="shared" si="857"/>
        <v>0</v>
      </c>
    </row>
    <row r="54668" spans="1:7" x14ac:dyDescent="0.3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>VLOOKUP(D54668,J:K,2,0)</f>
        <v>44105.430879629632</v>
      </c>
      <c r="G54668" s="6">
        <f t="shared" si="857"/>
        <v>0</v>
      </c>
    </row>
    <row r="54669" spans="1:7" x14ac:dyDescent="0.3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>VLOOKUP(D54669,J:K,2,0)</f>
        <v>43952.334629629629</v>
      </c>
      <c r="G54669" s="6">
        <f t="shared" si="857"/>
        <v>0</v>
      </c>
    </row>
    <row r="54670" spans="1:7" x14ac:dyDescent="0.3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>VLOOKUP(D54670,J:K,2,0)</f>
        <v>44076.168495370373</v>
      </c>
      <c r="G54670" s="6">
        <f t="shared" si="857"/>
        <v>0</v>
      </c>
    </row>
    <row r="54671" spans="1:7" x14ac:dyDescent="0.3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>VLOOKUP(D54671,J:K,2,0)</f>
        <v>43891.918229166666</v>
      </c>
      <c r="G54671" s="6">
        <f t="shared" si="857"/>
        <v>0</v>
      </c>
    </row>
    <row r="54672" spans="1:7" x14ac:dyDescent="0.3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>VLOOKUP(D54672,J:K,2,0)</f>
        <v>43862.03502314815</v>
      </c>
      <c r="G54672" s="6">
        <f t="shared" si="857"/>
        <v>0</v>
      </c>
    </row>
    <row r="54673" spans="1:7" x14ac:dyDescent="0.3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>VLOOKUP(D54673,J:K,2,0)</f>
        <v>44075.540567129632</v>
      </c>
      <c r="G54673" s="6">
        <f t="shared" si="857"/>
        <v>0</v>
      </c>
    </row>
    <row r="54674" spans="1:7" x14ac:dyDescent="0.3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>VLOOKUP(D54674,J:K,2,0)</f>
        <v>43952.029305555552</v>
      </c>
      <c r="G54674" s="6">
        <f t="shared" si="857"/>
        <v>0</v>
      </c>
    </row>
    <row r="54675" spans="1:7" x14ac:dyDescent="0.3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>VLOOKUP(D54675,J:K,2,0)</f>
        <v>43922.063993055555</v>
      </c>
      <c r="G54675" s="6">
        <f t="shared" si="857"/>
        <v>0</v>
      </c>
    </row>
    <row r="54676" spans="1:7" x14ac:dyDescent="0.3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>VLOOKUP(D54676,J:K,2,0)</f>
        <v>43983.338842592595</v>
      </c>
      <c r="G54676" s="6">
        <f t="shared" si="857"/>
        <v>0</v>
      </c>
    </row>
    <row r="54677" spans="1:7" x14ac:dyDescent="0.3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>VLOOKUP(D54677,J:K,2,0)</f>
        <v>43922.021249999998</v>
      </c>
      <c r="G54677" s="6">
        <f t="shared" si="857"/>
        <v>0</v>
      </c>
    </row>
    <row r="54678" spans="1:7" x14ac:dyDescent="0.3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>VLOOKUP(D54678,J:K,2,0)</f>
        <v>44105.00309027778</v>
      </c>
      <c r="G54678" s="6">
        <f t="shared" si="857"/>
        <v>0</v>
      </c>
    </row>
    <row r="54679" spans="1:7" x14ac:dyDescent="0.3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>VLOOKUP(D54679,J:K,2,0)</f>
        <v>44105.143101851849</v>
      </c>
      <c r="G54679" s="6">
        <f t="shared" si="857"/>
        <v>0</v>
      </c>
    </row>
    <row r="54680" spans="1:7" x14ac:dyDescent="0.3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>VLOOKUP(D54680,J:K,2,0)</f>
        <v>43983.502604166664</v>
      </c>
      <c r="G54680" s="6">
        <f t="shared" si="857"/>
        <v>0</v>
      </c>
    </row>
    <row r="54681" spans="1:7" x14ac:dyDescent="0.3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>VLOOKUP(D54681,J:K,2,0)</f>
        <v>44136.537280092591</v>
      </c>
      <c r="G54681" s="6">
        <f t="shared" si="857"/>
        <v>0</v>
      </c>
    </row>
    <row r="54682" spans="1:7" x14ac:dyDescent="0.3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>VLOOKUP(D54682,J:K,2,0)</f>
        <v>43862.838495370372</v>
      </c>
      <c r="G54682" s="6">
        <f t="shared" si="857"/>
        <v>0</v>
      </c>
    </row>
    <row r="54683" spans="1:7" x14ac:dyDescent="0.3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>VLOOKUP(D54683,J:K,2,0)</f>
        <v>43891.025983796295</v>
      </c>
      <c r="G54683" s="6">
        <f t="shared" si="857"/>
        <v>0</v>
      </c>
    </row>
    <row r="54684" spans="1:7" x14ac:dyDescent="0.3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>VLOOKUP(D54684,J:K,2,0)</f>
        <v>44136.293263888889</v>
      </c>
      <c r="G54684" s="6">
        <f t="shared" si="857"/>
        <v>0</v>
      </c>
    </row>
    <row r="54685" spans="1:7" x14ac:dyDescent="0.3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>VLOOKUP(D54685,J:K,2,0)</f>
        <v>44013.102743055555</v>
      </c>
      <c r="G54685" s="6">
        <f t="shared" si="857"/>
        <v>0</v>
      </c>
    </row>
    <row r="54686" spans="1:7" x14ac:dyDescent="0.3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>VLOOKUP(D54686,J:K,2,0)</f>
        <v>44045.331446759257</v>
      </c>
      <c r="G54686" s="6">
        <f t="shared" si="857"/>
        <v>0</v>
      </c>
    </row>
    <row r="54687" spans="1:7" x14ac:dyDescent="0.3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>VLOOKUP(D54687,J:K,2,0)</f>
        <v>44105.083819444444</v>
      </c>
      <c r="G54687" s="6">
        <f t="shared" si="857"/>
        <v>0</v>
      </c>
    </row>
    <row r="54688" spans="1:7" x14ac:dyDescent="0.3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>VLOOKUP(D54688,J:K,2,0)</f>
        <v>43835.019953703704</v>
      </c>
      <c r="G54688" s="6">
        <f t="shared" si="857"/>
        <v>0</v>
      </c>
    </row>
    <row r="54689" spans="1:7" x14ac:dyDescent="0.3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>VLOOKUP(D54689,J:K,2,0)</f>
        <v>43835.019953703704</v>
      </c>
      <c r="G54689" s="6">
        <f t="shared" si="857"/>
        <v>0</v>
      </c>
    </row>
    <row r="54690" spans="1:7" x14ac:dyDescent="0.3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>VLOOKUP(D54690,J:K,2,0)</f>
        <v>44105.524699074071</v>
      </c>
      <c r="G54690" s="6">
        <f t="shared" si="857"/>
        <v>0</v>
      </c>
    </row>
    <row r="54691" spans="1:7" x14ac:dyDescent="0.3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>VLOOKUP(D54691,J:K,2,0)</f>
        <v>44044.189236111109</v>
      </c>
      <c r="G54691" s="6">
        <f t="shared" si="857"/>
        <v>0</v>
      </c>
    </row>
    <row r="54692" spans="1:7" x14ac:dyDescent="0.3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>VLOOKUP(D54692,J:K,2,0)</f>
        <v>43831.426666666666</v>
      </c>
      <c r="G54692" s="6">
        <f t="shared" si="857"/>
        <v>0</v>
      </c>
    </row>
    <row r="54693" spans="1:7" x14ac:dyDescent="0.3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>VLOOKUP(D54693,J:K,2,0)</f>
        <v>44076.770902777775</v>
      </c>
      <c r="G54693" s="6">
        <f t="shared" si="857"/>
        <v>0</v>
      </c>
    </row>
    <row r="54694" spans="1:7" x14ac:dyDescent="0.3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>VLOOKUP(D54694,J:K,2,0)</f>
        <v>44075.365104166667</v>
      </c>
      <c r="G54694" s="6">
        <f t="shared" si="857"/>
        <v>0</v>
      </c>
    </row>
    <row r="54695" spans="1:7" x14ac:dyDescent="0.3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>VLOOKUP(D54695,J:K,2,0)</f>
        <v>43952.334629629629</v>
      </c>
      <c r="G54695" s="6">
        <f t="shared" si="857"/>
        <v>0</v>
      </c>
    </row>
    <row r="54696" spans="1:7" x14ac:dyDescent="0.3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>VLOOKUP(D54696,J:K,2,0)</f>
        <v>44044.264340277776</v>
      </c>
      <c r="G54696" s="6">
        <f t="shared" si="857"/>
        <v>0</v>
      </c>
    </row>
    <row r="54697" spans="1:7" x14ac:dyDescent="0.3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>VLOOKUP(D54697,J:K,2,0)</f>
        <v>44014.365486111114</v>
      </c>
      <c r="G54697" s="6">
        <f t="shared" si="857"/>
        <v>0</v>
      </c>
    </row>
    <row r="54698" spans="1:7" x14ac:dyDescent="0.3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>VLOOKUP(D54698,J:K,2,0)</f>
        <v>43922.838472222225</v>
      </c>
      <c r="G54698" s="6">
        <f t="shared" si="857"/>
        <v>0</v>
      </c>
    </row>
    <row r="54699" spans="1:7" x14ac:dyDescent="0.3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>VLOOKUP(D54699,J:K,2,0)</f>
        <v>44136.199131944442</v>
      </c>
      <c r="G54699" s="6">
        <f t="shared" si="857"/>
        <v>0</v>
      </c>
    </row>
    <row r="54700" spans="1:7" x14ac:dyDescent="0.3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>VLOOKUP(D54700,J:K,2,0)</f>
        <v>43891.165625000001</v>
      </c>
      <c r="G54700" s="6">
        <f t="shared" si="857"/>
        <v>0</v>
      </c>
    </row>
    <row r="54701" spans="1:7" x14ac:dyDescent="0.3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>VLOOKUP(D54701,J:K,2,0)</f>
        <v>44013.745717592596</v>
      </c>
      <c r="G54701" s="6">
        <f t="shared" si="857"/>
        <v>0</v>
      </c>
    </row>
    <row r="54702" spans="1:7" x14ac:dyDescent="0.3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>VLOOKUP(D54702,J:K,2,0)</f>
        <v>44167.375254629631</v>
      </c>
      <c r="G54702" s="6">
        <f t="shared" si="857"/>
        <v>0</v>
      </c>
    </row>
    <row r="54703" spans="1:7" x14ac:dyDescent="0.3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>VLOOKUP(D54703,J:K,2,0)</f>
        <v>43862.8516087963</v>
      </c>
      <c r="G54703" s="6">
        <f t="shared" si="857"/>
        <v>0</v>
      </c>
    </row>
    <row r="54704" spans="1:7" x14ac:dyDescent="0.3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>VLOOKUP(D54704,J:K,2,0)</f>
        <v>44105.143101851849</v>
      </c>
      <c r="G54704" s="6">
        <f t="shared" si="857"/>
        <v>0</v>
      </c>
    </row>
    <row r="54705" spans="1:7" x14ac:dyDescent="0.3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>VLOOKUP(D54705,J:K,2,0)</f>
        <v>43891.070462962962</v>
      </c>
      <c r="G54705" s="6">
        <f t="shared" si="857"/>
        <v>0</v>
      </c>
    </row>
    <row r="54706" spans="1:7" x14ac:dyDescent="0.3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>VLOOKUP(D54706,J:K,2,0)</f>
        <v>44106.289375</v>
      </c>
      <c r="G54706" s="6">
        <f t="shared" si="857"/>
        <v>0</v>
      </c>
    </row>
    <row r="54707" spans="1:7" x14ac:dyDescent="0.3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>VLOOKUP(D54707,J:K,2,0)</f>
        <v>44075.110925925925</v>
      </c>
      <c r="G54707" s="6">
        <f t="shared" si="857"/>
        <v>0</v>
      </c>
    </row>
    <row r="54708" spans="1:7" x14ac:dyDescent="0.3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>VLOOKUP(D54708,J:K,2,0)</f>
        <v>44105.534861111111</v>
      </c>
      <c r="G54708" s="6">
        <f t="shared" si="857"/>
        <v>0</v>
      </c>
    </row>
    <row r="54709" spans="1:7" x14ac:dyDescent="0.3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>VLOOKUP(D54709,J:K,2,0)</f>
        <v>43891.131111111114</v>
      </c>
      <c r="G54709" s="6">
        <f t="shared" si="857"/>
        <v>0</v>
      </c>
    </row>
    <row r="54710" spans="1:7" x14ac:dyDescent="0.3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>VLOOKUP(D54710,J:K,2,0)</f>
        <v>44013.682164351849</v>
      </c>
      <c r="G54710" s="6">
        <f t="shared" si="857"/>
        <v>0</v>
      </c>
    </row>
    <row r="54711" spans="1:7" x14ac:dyDescent="0.3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>VLOOKUP(D54711,J:K,2,0)</f>
        <v>44013.286412037036</v>
      </c>
      <c r="G54711" s="6">
        <f t="shared" si="857"/>
        <v>0</v>
      </c>
    </row>
    <row r="54712" spans="1:7" x14ac:dyDescent="0.3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>VLOOKUP(D54712,J:K,2,0)</f>
        <v>44136.094247685185</v>
      </c>
      <c r="G54712" s="6">
        <f t="shared" si="857"/>
        <v>0</v>
      </c>
    </row>
    <row r="54713" spans="1:7" x14ac:dyDescent="0.3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>VLOOKUP(D54713,J:K,2,0)</f>
        <v>44136.460150462961</v>
      </c>
      <c r="G54713" s="6">
        <f t="shared" si="857"/>
        <v>0</v>
      </c>
    </row>
    <row r="54714" spans="1:7" x14ac:dyDescent="0.3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>VLOOKUP(D54714,J:K,2,0)</f>
        <v>44136.118472222224</v>
      </c>
      <c r="G54714" s="6">
        <f t="shared" si="857"/>
        <v>0</v>
      </c>
    </row>
    <row r="54715" spans="1:7" x14ac:dyDescent="0.3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>VLOOKUP(D54715,J:K,2,0)</f>
        <v>44015.97284722222</v>
      </c>
      <c r="G54715" s="6">
        <f t="shared" si="857"/>
        <v>0</v>
      </c>
    </row>
    <row r="54716" spans="1:7" x14ac:dyDescent="0.3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>VLOOKUP(D54716,J:K,2,0)</f>
        <v>44166.333518518521</v>
      </c>
      <c r="G54716" s="6">
        <f t="shared" si="857"/>
        <v>0</v>
      </c>
    </row>
    <row r="54717" spans="1:7" x14ac:dyDescent="0.3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>VLOOKUP(D54717,J:K,2,0)</f>
        <v>44075.263368055559</v>
      </c>
      <c r="G54717" s="6">
        <f t="shared" si="857"/>
        <v>0</v>
      </c>
    </row>
    <row r="54718" spans="1:7" x14ac:dyDescent="0.3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>VLOOKUP(D54718,J:K,2,0)</f>
        <v>44105.154143518521</v>
      </c>
      <c r="G54718" s="6">
        <f t="shared" si="857"/>
        <v>0</v>
      </c>
    </row>
    <row r="54719" spans="1:7" x14ac:dyDescent="0.3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>VLOOKUP(D54719,J:K,2,0)</f>
        <v>44166.575787037036</v>
      </c>
      <c r="G54719" s="6">
        <f t="shared" si="857"/>
        <v>0</v>
      </c>
    </row>
    <row r="54720" spans="1:7" x14ac:dyDescent="0.3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>VLOOKUP(D54720,J:K,2,0)</f>
        <v>43891.105428240742</v>
      </c>
      <c r="G54720" s="6">
        <f t="shared" si="857"/>
        <v>0</v>
      </c>
    </row>
    <row r="54721" spans="1:7" x14ac:dyDescent="0.3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>VLOOKUP(D54721,J:K,2,0)</f>
        <v>44166.169814814813</v>
      </c>
      <c r="G54721" s="6">
        <f t="shared" si="857"/>
        <v>0</v>
      </c>
    </row>
    <row r="54722" spans="1:7" x14ac:dyDescent="0.3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>VLOOKUP(D54722,J:K,2,0)</f>
        <v>44075.264965277776</v>
      </c>
      <c r="G54722" s="6">
        <f t="shared" si="857"/>
        <v>0</v>
      </c>
    </row>
    <row r="54723" spans="1:7" x14ac:dyDescent="0.3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>VLOOKUP(D54723,J:K,2,0)</f>
        <v>44014.365486111114</v>
      </c>
      <c r="G54723" s="6">
        <f t="shared" ref="G54723:G54786" si="858">IF(F54723=C54723, 1, 0)</f>
        <v>0</v>
      </c>
    </row>
    <row r="54724" spans="1:7" x14ac:dyDescent="0.3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>VLOOKUP(D54724,J:K,2,0)</f>
        <v>43891.918229166666</v>
      </c>
      <c r="G54724" s="6">
        <f t="shared" si="858"/>
        <v>0</v>
      </c>
    </row>
    <row r="54725" spans="1:7" x14ac:dyDescent="0.3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>VLOOKUP(D54725,J:K,2,0)</f>
        <v>43831.426666666666</v>
      </c>
      <c r="G54725" s="6">
        <f t="shared" si="858"/>
        <v>0</v>
      </c>
    </row>
    <row r="54726" spans="1:7" x14ac:dyDescent="0.3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>VLOOKUP(D54726,J:K,2,0)</f>
        <v>44076.1249537037</v>
      </c>
      <c r="G54726" s="6">
        <f t="shared" si="858"/>
        <v>0</v>
      </c>
    </row>
    <row r="54727" spans="1:7" x14ac:dyDescent="0.3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>VLOOKUP(D54727,J:K,2,0)</f>
        <v>43831.863842592589</v>
      </c>
      <c r="G54727" s="6">
        <f t="shared" si="858"/>
        <v>0</v>
      </c>
    </row>
    <row r="54728" spans="1:7" x14ac:dyDescent="0.3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>VLOOKUP(D54728,J:K,2,0)</f>
        <v>44075.111851851849</v>
      </c>
      <c r="G54728" s="6">
        <f t="shared" si="858"/>
        <v>0</v>
      </c>
    </row>
    <row r="54729" spans="1:7" x14ac:dyDescent="0.3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>VLOOKUP(D54729,J:K,2,0)</f>
        <v>44076.770902777775</v>
      </c>
      <c r="G54729" s="6">
        <f t="shared" si="858"/>
        <v>0</v>
      </c>
    </row>
    <row r="54730" spans="1:7" x14ac:dyDescent="0.3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>VLOOKUP(D54730,J:K,2,0)</f>
        <v>44105.011678240742</v>
      </c>
      <c r="G54730" s="6">
        <f t="shared" si="858"/>
        <v>0</v>
      </c>
    </row>
    <row r="54731" spans="1:7" x14ac:dyDescent="0.3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>VLOOKUP(D54731,J:K,2,0)</f>
        <v>43922.163784722223</v>
      </c>
      <c r="G54731" s="6">
        <f t="shared" si="858"/>
        <v>0</v>
      </c>
    </row>
    <row r="54732" spans="1:7" x14ac:dyDescent="0.3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>VLOOKUP(D54732,J:K,2,0)</f>
        <v>43922.838472222225</v>
      </c>
      <c r="G54732" s="6">
        <f t="shared" si="858"/>
        <v>0</v>
      </c>
    </row>
    <row r="54733" spans="1:7" x14ac:dyDescent="0.3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>VLOOKUP(D54733,J:K,2,0)</f>
        <v>43922.213738425926</v>
      </c>
      <c r="G54733" s="6">
        <f t="shared" si="858"/>
        <v>0</v>
      </c>
    </row>
    <row r="54734" spans="1:7" x14ac:dyDescent="0.3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>VLOOKUP(D54734,J:K,2,0)</f>
        <v>43891.131111111114</v>
      </c>
      <c r="G54734" s="6">
        <f t="shared" si="858"/>
        <v>0</v>
      </c>
    </row>
    <row r="54735" spans="1:7" x14ac:dyDescent="0.3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>VLOOKUP(D54735,J:K,2,0)</f>
        <v>44044.170370370368</v>
      </c>
      <c r="G54735" s="6">
        <f t="shared" si="858"/>
        <v>0</v>
      </c>
    </row>
    <row r="54736" spans="1:7" x14ac:dyDescent="0.3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>VLOOKUP(D54736,J:K,2,0)</f>
        <v>43922.334780092591</v>
      </c>
      <c r="G54736" s="6">
        <f t="shared" si="858"/>
        <v>0</v>
      </c>
    </row>
    <row r="54737" spans="1:7" x14ac:dyDescent="0.3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>VLOOKUP(D54737,J:K,2,0)</f>
        <v>43986.256631944445</v>
      </c>
      <c r="G54737" s="6">
        <f t="shared" si="858"/>
        <v>0</v>
      </c>
    </row>
    <row r="54738" spans="1:7" x14ac:dyDescent="0.3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>VLOOKUP(D54738,J:K,2,0)</f>
        <v>43891.025983796295</v>
      </c>
      <c r="G54738" s="6">
        <f t="shared" si="858"/>
        <v>0</v>
      </c>
    </row>
    <row r="54739" spans="1:7" x14ac:dyDescent="0.3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>VLOOKUP(D54739,J:K,2,0)</f>
        <v>43986.256631944445</v>
      </c>
      <c r="G54739" s="6">
        <f t="shared" si="858"/>
        <v>0</v>
      </c>
    </row>
    <row r="54740" spans="1:7" x14ac:dyDescent="0.3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>VLOOKUP(D54740,J:K,2,0)</f>
        <v>43952.033032407409</v>
      </c>
      <c r="G54740" s="6">
        <f t="shared" si="858"/>
        <v>0</v>
      </c>
    </row>
    <row r="54741" spans="1:7" x14ac:dyDescent="0.3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>VLOOKUP(D54741,J:K,2,0)</f>
        <v>44136.153078703705</v>
      </c>
      <c r="G54741" s="6">
        <f t="shared" si="858"/>
        <v>0</v>
      </c>
    </row>
    <row r="54742" spans="1:7" x14ac:dyDescent="0.3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>VLOOKUP(D54742,J:K,2,0)</f>
        <v>44136.537280092591</v>
      </c>
      <c r="G54742" s="6">
        <f t="shared" si="858"/>
        <v>0</v>
      </c>
    </row>
    <row r="54743" spans="1:7" x14ac:dyDescent="0.3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>VLOOKUP(D54743,J:K,2,0)</f>
        <v>44105.146458333336</v>
      </c>
      <c r="G54743" s="6">
        <f t="shared" si="858"/>
        <v>0</v>
      </c>
    </row>
    <row r="54744" spans="1:7" x14ac:dyDescent="0.3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>VLOOKUP(D54744,J:K,2,0)</f>
        <v>43922.844085648147</v>
      </c>
      <c r="G54744" s="6">
        <f t="shared" si="858"/>
        <v>0</v>
      </c>
    </row>
    <row r="54745" spans="1:7" x14ac:dyDescent="0.3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>VLOOKUP(D54745,J:K,2,0)</f>
        <v>44105.524699074071</v>
      </c>
      <c r="G54745" s="6">
        <f t="shared" si="858"/>
        <v>0</v>
      </c>
    </row>
    <row r="54746" spans="1:7" x14ac:dyDescent="0.3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>VLOOKUP(D54746,J:K,2,0)</f>
        <v>44044.450995370367</v>
      </c>
      <c r="G54746" s="6">
        <f t="shared" si="858"/>
        <v>0</v>
      </c>
    </row>
    <row r="54747" spans="1:7" x14ac:dyDescent="0.3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>VLOOKUP(D54747,J:K,2,0)</f>
        <v>43891.165625000001</v>
      </c>
      <c r="G54747" s="6">
        <f t="shared" si="858"/>
        <v>0</v>
      </c>
    </row>
    <row r="54748" spans="1:7" x14ac:dyDescent="0.3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>VLOOKUP(D54748,J:K,2,0)</f>
        <v>43952.049432870372</v>
      </c>
      <c r="G54748" s="6">
        <f t="shared" si="858"/>
        <v>0</v>
      </c>
    </row>
    <row r="54749" spans="1:7" x14ac:dyDescent="0.3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>VLOOKUP(D54749,J:K,2,0)</f>
        <v>44136.688506944447</v>
      </c>
      <c r="G54749" s="6">
        <f t="shared" si="858"/>
        <v>0</v>
      </c>
    </row>
    <row r="54750" spans="1:7" x14ac:dyDescent="0.3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>VLOOKUP(D54750,J:K,2,0)</f>
        <v>43831.863842592589</v>
      </c>
      <c r="G54750" s="6">
        <f t="shared" si="858"/>
        <v>0</v>
      </c>
    </row>
    <row r="54751" spans="1:7" x14ac:dyDescent="0.3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>VLOOKUP(D54751,J:K,2,0)</f>
        <v>43891.569097222222</v>
      </c>
      <c r="G54751" s="6">
        <f t="shared" si="858"/>
        <v>0</v>
      </c>
    </row>
    <row r="54752" spans="1:7" x14ac:dyDescent="0.3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>VLOOKUP(D54752,J:K,2,0)</f>
        <v>44166.034872685188</v>
      </c>
      <c r="G54752" s="6">
        <f t="shared" si="858"/>
        <v>0</v>
      </c>
    </row>
    <row r="54753" spans="1:7" x14ac:dyDescent="0.3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>VLOOKUP(D54753,J:K,2,0)</f>
        <v>44075.547384259262</v>
      </c>
      <c r="G54753" s="6">
        <f t="shared" si="858"/>
        <v>0</v>
      </c>
    </row>
    <row r="54754" spans="1:7" x14ac:dyDescent="0.3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>VLOOKUP(D54754,J:K,2,0)</f>
        <v>43952.049432870372</v>
      </c>
      <c r="G54754" s="6">
        <f t="shared" si="858"/>
        <v>0</v>
      </c>
    </row>
    <row r="54755" spans="1:7" x14ac:dyDescent="0.3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>VLOOKUP(D54755,J:K,2,0)</f>
        <v>44168.802858796298</v>
      </c>
      <c r="G54755" s="6">
        <f t="shared" si="858"/>
        <v>0</v>
      </c>
    </row>
    <row r="54756" spans="1:7" x14ac:dyDescent="0.3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>VLOOKUP(D54756,J:K,2,0)</f>
        <v>43952.199270833335</v>
      </c>
      <c r="G54756" s="6">
        <f t="shared" si="858"/>
        <v>0</v>
      </c>
    </row>
    <row r="54757" spans="1:7" x14ac:dyDescent="0.3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>VLOOKUP(D54757,J:K,2,0)</f>
        <v>44105.430879629632</v>
      </c>
      <c r="G54757" s="6">
        <f t="shared" si="858"/>
        <v>0</v>
      </c>
    </row>
    <row r="54758" spans="1:7" x14ac:dyDescent="0.3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>VLOOKUP(D54758,J:K,2,0)</f>
        <v>44045.331446759257</v>
      </c>
      <c r="G54758" s="6">
        <f t="shared" si="858"/>
        <v>0</v>
      </c>
    </row>
    <row r="54759" spans="1:7" x14ac:dyDescent="0.3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>VLOOKUP(D54759,J:K,2,0)</f>
        <v>44106.247627314813</v>
      </c>
      <c r="G54759" s="6">
        <f t="shared" si="858"/>
        <v>0</v>
      </c>
    </row>
    <row r="54760" spans="1:7" x14ac:dyDescent="0.3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>VLOOKUP(D54760,J:K,2,0)</f>
        <v>43862.8516087963</v>
      </c>
      <c r="G54760" s="6">
        <f t="shared" si="858"/>
        <v>0</v>
      </c>
    </row>
    <row r="54761" spans="1:7" x14ac:dyDescent="0.3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>VLOOKUP(D54761,J:K,2,0)</f>
        <v>43952.918958333335</v>
      </c>
      <c r="G54761" s="6">
        <f t="shared" si="858"/>
        <v>0</v>
      </c>
    </row>
    <row r="54762" spans="1:7" x14ac:dyDescent="0.3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>VLOOKUP(D54762,J:K,2,0)</f>
        <v>43862.756041666667</v>
      </c>
      <c r="G54762" s="6">
        <f t="shared" si="858"/>
        <v>0</v>
      </c>
    </row>
    <row r="54763" spans="1:7" x14ac:dyDescent="0.3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>VLOOKUP(D54763,J:K,2,0)</f>
        <v>43891.131111111114</v>
      </c>
      <c r="G54763" s="6">
        <f t="shared" si="858"/>
        <v>0</v>
      </c>
    </row>
    <row r="54764" spans="1:7" x14ac:dyDescent="0.3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>VLOOKUP(D54764,J:K,2,0)</f>
        <v>44166.069513888891</v>
      </c>
      <c r="G54764" s="6">
        <f t="shared" si="858"/>
        <v>0</v>
      </c>
    </row>
    <row r="54765" spans="1:7" x14ac:dyDescent="0.3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>VLOOKUP(D54765,J:K,2,0)</f>
        <v>43891.105428240742</v>
      </c>
      <c r="G54765" s="6">
        <f t="shared" si="858"/>
        <v>0</v>
      </c>
    </row>
    <row r="54766" spans="1:7" x14ac:dyDescent="0.3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>VLOOKUP(D54766,J:K,2,0)</f>
        <v>44045.331446759257</v>
      </c>
      <c r="G54766" s="6">
        <f t="shared" si="858"/>
        <v>0</v>
      </c>
    </row>
    <row r="54767" spans="1:7" x14ac:dyDescent="0.3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>VLOOKUP(D54767,J:K,2,0)</f>
        <v>43983.649594907409</v>
      </c>
      <c r="G54767" s="6">
        <f t="shared" si="858"/>
        <v>0</v>
      </c>
    </row>
    <row r="54768" spans="1:7" x14ac:dyDescent="0.3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>VLOOKUP(D54768,J:K,2,0)</f>
        <v>43983.321377314816</v>
      </c>
      <c r="G54768" s="6">
        <f t="shared" si="858"/>
        <v>0</v>
      </c>
    </row>
    <row r="54769" spans="1:7" x14ac:dyDescent="0.3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>VLOOKUP(D54769,J:K,2,0)</f>
        <v>43922.429456018515</v>
      </c>
      <c r="G54769" s="6">
        <f t="shared" si="858"/>
        <v>0</v>
      </c>
    </row>
    <row r="54770" spans="1:7" x14ac:dyDescent="0.3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>VLOOKUP(D54770,J:K,2,0)</f>
        <v>44136.587361111109</v>
      </c>
      <c r="G54770" s="6">
        <f t="shared" si="858"/>
        <v>0</v>
      </c>
    </row>
    <row r="54771" spans="1:7" x14ac:dyDescent="0.3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>VLOOKUP(D54771,J:K,2,0)</f>
        <v>44105.143101851849</v>
      </c>
      <c r="G54771" s="6">
        <f t="shared" si="858"/>
        <v>0</v>
      </c>
    </row>
    <row r="54772" spans="1:7" x14ac:dyDescent="0.3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>VLOOKUP(D54772,J:K,2,0)</f>
        <v>44136.615451388891</v>
      </c>
      <c r="G54772" s="6">
        <f t="shared" si="858"/>
        <v>0</v>
      </c>
    </row>
    <row r="54773" spans="1:7" x14ac:dyDescent="0.3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>VLOOKUP(D54773,J:K,2,0)</f>
        <v>43923.047071759262</v>
      </c>
      <c r="G54773" s="6">
        <f t="shared" si="858"/>
        <v>0</v>
      </c>
    </row>
    <row r="54774" spans="1:7" x14ac:dyDescent="0.3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>VLOOKUP(D54774,J:K,2,0)</f>
        <v>43953.841516203705</v>
      </c>
      <c r="G54774" s="6">
        <f t="shared" si="858"/>
        <v>0</v>
      </c>
    </row>
    <row r="54775" spans="1:7" x14ac:dyDescent="0.3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>VLOOKUP(D54775,J:K,2,0)</f>
        <v>43922.62840277778</v>
      </c>
      <c r="G54775" s="6">
        <f t="shared" si="858"/>
        <v>0</v>
      </c>
    </row>
    <row r="54776" spans="1:7" x14ac:dyDescent="0.3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>VLOOKUP(D54776,J:K,2,0)</f>
        <v>44075.264965277776</v>
      </c>
      <c r="G54776" s="6">
        <f t="shared" si="858"/>
        <v>0</v>
      </c>
    </row>
    <row r="54777" spans="1:7" x14ac:dyDescent="0.3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>VLOOKUP(D54777,J:K,2,0)</f>
        <v>44013.146064814813</v>
      </c>
      <c r="G54777" s="6">
        <f t="shared" si="858"/>
        <v>0</v>
      </c>
    </row>
    <row r="54778" spans="1:7" x14ac:dyDescent="0.3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>VLOOKUP(D54778,J:K,2,0)</f>
        <v>44044.821122685185</v>
      </c>
      <c r="G54778" s="6">
        <f t="shared" si="858"/>
        <v>0</v>
      </c>
    </row>
    <row r="54779" spans="1:7" x14ac:dyDescent="0.3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>VLOOKUP(D54779,J:K,2,0)</f>
        <v>44077.032141203701</v>
      </c>
      <c r="G54779" s="6">
        <f t="shared" si="858"/>
        <v>0</v>
      </c>
    </row>
    <row r="54780" spans="1:7" x14ac:dyDescent="0.3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>VLOOKUP(D54780,J:K,2,0)</f>
        <v>44075.012592592589</v>
      </c>
      <c r="G54780" s="6">
        <f t="shared" si="858"/>
        <v>0</v>
      </c>
    </row>
    <row r="54781" spans="1:7" x14ac:dyDescent="0.3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>VLOOKUP(D54781,J:K,2,0)</f>
        <v>44075.811689814815</v>
      </c>
      <c r="G54781" s="6">
        <f t="shared" si="858"/>
        <v>0</v>
      </c>
    </row>
    <row r="54782" spans="1:7" x14ac:dyDescent="0.3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>VLOOKUP(D54782,J:K,2,0)</f>
        <v>44075.203321759262</v>
      </c>
      <c r="G54782" s="6">
        <f t="shared" si="858"/>
        <v>0</v>
      </c>
    </row>
    <row r="54783" spans="1:7" x14ac:dyDescent="0.3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>VLOOKUP(D54783,J:K,2,0)</f>
        <v>44105.638993055552</v>
      </c>
      <c r="G54783" s="6">
        <f t="shared" si="858"/>
        <v>0</v>
      </c>
    </row>
    <row r="54784" spans="1:7" x14ac:dyDescent="0.3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>VLOOKUP(D54784,J:K,2,0)</f>
        <v>44075.540567129632</v>
      </c>
      <c r="G54784" s="6">
        <f t="shared" si="858"/>
        <v>0</v>
      </c>
    </row>
    <row r="54785" spans="1:7" x14ac:dyDescent="0.3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>VLOOKUP(D54785,J:K,2,0)</f>
        <v>44076.571203703701</v>
      </c>
      <c r="G54785" s="6">
        <f t="shared" si="858"/>
        <v>0</v>
      </c>
    </row>
    <row r="54786" spans="1:7" x14ac:dyDescent="0.3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>VLOOKUP(D54786,J:K,2,0)</f>
        <v>44105.00309027778</v>
      </c>
      <c r="G54786" s="6">
        <f t="shared" si="858"/>
        <v>0</v>
      </c>
    </row>
    <row r="54787" spans="1:7" x14ac:dyDescent="0.3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>VLOOKUP(D54787,J:K,2,0)</f>
        <v>43923.047071759262</v>
      </c>
      <c r="G54787" s="6">
        <f t="shared" ref="G54787:G54850" si="859">IF(F54787=C54787, 1, 0)</f>
        <v>0</v>
      </c>
    </row>
    <row r="54788" spans="1:7" x14ac:dyDescent="0.3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>VLOOKUP(D54788,J:K,2,0)</f>
        <v>44136.293263888889</v>
      </c>
      <c r="G54788" s="6">
        <f t="shared" si="859"/>
        <v>0</v>
      </c>
    </row>
    <row r="54789" spans="1:7" x14ac:dyDescent="0.3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>VLOOKUP(D54789,J:K,2,0)</f>
        <v>44137.493807870371</v>
      </c>
      <c r="G54789" s="6">
        <f t="shared" si="859"/>
        <v>0</v>
      </c>
    </row>
    <row r="54790" spans="1:7" x14ac:dyDescent="0.3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>VLOOKUP(D54790,J:K,2,0)</f>
        <v>43923.152268518519</v>
      </c>
      <c r="G54790" s="6">
        <f t="shared" si="859"/>
        <v>0</v>
      </c>
    </row>
    <row r="54791" spans="1:7" x14ac:dyDescent="0.3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>VLOOKUP(D54791,J:K,2,0)</f>
        <v>44105.00309027778</v>
      </c>
      <c r="G54791" s="6">
        <f t="shared" si="859"/>
        <v>0</v>
      </c>
    </row>
    <row r="54792" spans="1:7" x14ac:dyDescent="0.3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>VLOOKUP(D54792,J:K,2,0)</f>
        <v>44075.211076388892</v>
      </c>
      <c r="G54792" s="6">
        <f t="shared" si="859"/>
        <v>0</v>
      </c>
    </row>
    <row r="54793" spans="1:7" x14ac:dyDescent="0.3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>VLOOKUP(D54793,J:K,2,0)</f>
        <v>44167.375254629631</v>
      </c>
      <c r="G54793" s="6">
        <f t="shared" si="859"/>
        <v>0</v>
      </c>
    </row>
    <row r="54794" spans="1:7" x14ac:dyDescent="0.3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>VLOOKUP(D54794,J:K,2,0)</f>
        <v>44105.146458333336</v>
      </c>
      <c r="G54794" s="6">
        <f t="shared" si="859"/>
        <v>0</v>
      </c>
    </row>
    <row r="54795" spans="1:7" x14ac:dyDescent="0.3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>VLOOKUP(D54795,J:K,2,0)</f>
        <v>44045.819884259261</v>
      </c>
      <c r="G54795" s="6">
        <f t="shared" si="859"/>
        <v>0</v>
      </c>
    </row>
    <row r="54796" spans="1:7" x14ac:dyDescent="0.3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>VLOOKUP(D54796,J:K,2,0)</f>
        <v>43833.741469907407</v>
      </c>
      <c r="G54796" s="6">
        <f t="shared" si="859"/>
        <v>0</v>
      </c>
    </row>
    <row r="54797" spans="1:7" x14ac:dyDescent="0.3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>VLOOKUP(D54797,J:K,2,0)</f>
        <v>43922.62840277778</v>
      </c>
      <c r="G54797" s="6">
        <f t="shared" si="859"/>
        <v>0</v>
      </c>
    </row>
    <row r="54798" spans="1:7" x14ac:dyDescent="0.3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>VLOOKUP(D54798,J:K,2,0)</f>
        <v>44136.078090277777</v>
      </c>
      <c r="G54798" s="6">
        <f t="shared" si="859"/>
        <v>0</v>
      </c>
    </row>
    <row r="54799" spans="1:7" x14ac:dyDescent="0.3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>VLOOKUP(D54799,J:K,2,0)</f>
        <v>43952.199270833335</v>
      </c>
      <c r="G54799" s="6">
        <f t="shared" si="859"/>
        <v>0</v>
      </c>
    </row>
    <row r="54800" spans="1:7" x14ac:dyDescent="0.3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>VLOOKUP(D54800,J:K,2,0)</f>
        <v>43983.321377314816</v>
      </c>
      <c r="G54800" s="6">
        <f t="shared" si="859"/>
        <v>0</v>
      </c>
    </row>
    <row r="54801" spans="1:7" x14ac:dyDescent="0.3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>VLOOKUP(D54801,J:K,2,0)</f>
        <v>44166.429490740738</v>
      </c>
      <c r="G54801" s="6">
        <f t="shared" si="859"/>
        <v>0</v>
      </c>
    </row>
    <row r="54802" spans="1:7" x14ac:dyDescent="0.3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>VLOOKUP(D54802,J:K,2,0)</f>
        <v>44013.286412037036</v>
      </c>
      <c r="G54802" s="6">
        <f t="shared" si="859"/>
        <v>0</v>
      </c>
    </row>
    <row r="54803" spans="1:7" x14ac:dyDescent="0.3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>VLOOKUP(D54803,J:K,2,0)</f>
        <v>44105.438530092593</v>
      </c>
      <c r="G54803" s="6">
        <f t="shared" si="859"/>
        <v>0</v>
      </c>
    </row>
    <row r="54804" spans="1:7" x14ac:dyDescent="0.3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>VLOOKUP(D54804,J:K,2,0)</f>
        <v>44166.401678240742</v>
      </c>
      <c r="G54804" s="6">
        <f t="shared" si="859"/>
        <v>0</v>
      </c>
    </row>
    <row r="54805" spans="1:7" x14ac:dyDescent="0.3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>VLOOKUP(D54805,J:K,2,0)</f>
        <v>43952.016840277778</v>
      </c>
      <c r="G54805" s="6">
        <f t="shared" si="859"/>
        <v>0</v>
      </c>
    </row>
    <row r="54806" spans="1:7" x14ac:dyDescent="0.3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>VLOOKUP(D54806,J:K,2,0)</f>
        <v>43832.253541666665</v>
      </c>
      <c r="G54806" s="6">
        <f t="shared" si="859"/>
        <v>0</v>
      </c>
    </row>
    <row r="54807" spans="1:7" x14ac:dyDescent="0.3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>VLOOKUP(D54807,J:K,2,0)</f>
        <v>43891.070462962962</v>
      </c>
      <c r="G54807" s="6">
        <f t="shared" si="859"/>
        <v>0</v>
      </c>
    </row>
    <row r="54808" spans="1:7" x14ac:dyDescent="0.3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>VLOOKUP(D54808,J:K,2,0)</f>
        <v>44136.667731481481</v>
      </c>
      <c r="G54808" s="6">
        <f t="shared" si="859"/>
        <v>0</v>
      </c>
    </row>
    <row r="54809" spans="1:7" x14ac:dyDescent="0.3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>VLOOKUP(D54809,J:K,2,0)</f>
        <v>44013.682164351849</v>
      </c>
      <c r="G54809" s="6">
        <f t="shared" si="859"/>
        <v>0</v>
      </c>
    </row>
    <row r="54810" spans="1:7" x14ac:dyDescent="0.3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>VLOOKUP(D54810,J:K,2,0)</f>
        <v>44136.615451388891</v>
      </c>
      <c r="G54810" s="6">
        <f t="shared" si="859"/>
        <v>0</v>
      </c>
    </row>
    <row r="54811" spans="1:7" x14ac:dyDescent="0.3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>VLOOKUP(D54811,J:K,2,0)</f>
        <v>43835.526423611111</v>
      </c>
      <c r="G54811" s="6">
        <f t="shared" si="859"/>
        <v>0</v>
      </c>
    </row>
    <row r="54812" spans="1:7" x14ac:dyDescent="0.3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>VLOOKUP(D54812,J:K,2,0)</f>
        <v>44166.169814814813</v>
      </c>
      <c r="G54812" s="6">
        <f t="shared" si="859"/>
        <v>0</v>
      </c>
    </row>
    <row r="54813" spans="1:7" x14ac:dyDescent="0.3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>VLOOKUP(D54813,J:K,2,0)</f>
        <v>44167.375254629631</v>
      </c>
      <c r="G54813" s="6">
        <f t="shared" si="859"/>
        <v>0</v>
      </c>
    </row>
    <row r="54814" spans="1:7" x14ac:dyDescent="0.3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>VLOOKUP(D54814,J:K,2,0)</f>
        <v>43986.256631944445</v>
      </c>
      <c r="G54814" s="6">
        <f t="shared" si="859"/>
        <v>0</v>
      </c>
    </row>
    <row r="54815" spans="1:7" x14ac:dyDescent="0.3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>VLOOKUP(D54815,J:K,2,0)</f>
        <v>44137.304363425923</v>
      </c>
      <c r="G54815" s="6">
        <f t="shared" si="859"/>
        <v>0</v>
      </c>
    </row>
    <row r="54816" spans="1:7" x14ac:dyDescent="0.3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>VLOOKUP(D54816,J:K,2,0)</f>
        <v>43833.397569444445</v>
      </c>
      <c r="G54816" s="6">
        <f t="shared" si="859"/>
        <v>0</v>
      </c>
    </row>
    <row r="54817" spans="1:7" x14ac:dyDescent="0.3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>VLOOKUP(D54817,J:K,2,0)</f>
        <v>44166.238379629627</v>
      </c>
      <c r="G54817" s="6">
        <f t="shared" si="859"/>
        <v>0</v>
      </c>
    </row>
    <row r="54818" spans="1:7" x14ac:dyDescent="0.3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>VLOOKUP(D54818,J:K,2,0)</f>
        <v>43983.502604166664</v>
      </c>
      <c r="G54818" s="6">
        <f t="shared" si="859"/>
        <v>0</v>
      </c>
    </row>
    <row r="54819" spans="1:7" x14ac:dyDescent="0.3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>VLOOKUP(D54819,J:K,2,0)</f>
        <v>44166.357349537036</v>
      </c>
      <c r="G54819" s="6">
        <f t="shared" si="859"/>
        <v>0</v>
      </c>
    </row>
    <row r="54820" spans="1:7" x14ac:dyDescent="0.3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>VLOOKUP(D54820,J:K,2,0)</f>
        <v>44136.688506944447</v>
      </c>
      <c r="G54820" s="6">
        <f t="shared" si="859"/>
        <v>0</v>
      </c>
    </row>
    <row r="54821" spans="1:7" x14ac:dyDescent="0.3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>VLOOKUP(D54821,J:K,2,0)</f>
        <v>43983.321377314816</v>
      </c>
      <c r="G54821" s="6">
        <f t="shared" si="859"/>
        <v>0</v>
      </c>
    </row>
    <row r="54822" spans="1:7" x14ac:dyDescent="0.3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>VLOOKUP(D54822,J:K,2,0)</f>
        <v>44136.205462962964</v>
      </c>
      <c r="G54822" s="6">
        <f t="shared" si="859"/>
        <v>0</v>
      </c>
    </row>
    <row r="54823" spans="1:7" x14ac:dyDescent="0.3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>VLOOKUP(D54823,J:K,2,0)</f>
        <v>44105.466736111113</v>
      </c>
      <c r="G54823" s="6">
        <f t="shared" si="859"/>
        <v>0</v>
      </c>
    </row>
    <row r="54824" spans="1:7" x14ac:dyDescent="0.3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>VLOOKUP(D54824,J:K,2,0)</f>
        <v>43922.969097222223</v>
      </c>
      <c r="G54824" s="6">
        <f t="shared" si="859"/>
        <v>0</v>
      </c>
    </row>
    <row r="54825" spans="1:7" x14ac:dyDescent="0.3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>VLOOKUP(D54825,J:K,2,0)</f>
        <v>44137.304363425923</v>
      </c>
      <c r="G54825" s="6">
        <f t="shared" si="859"/>
        <v>0</v>
      </c>
    </row>
    <row r="54826" spans="1:7" x14ac:dyDescent="0.3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>VLOOKUP(D54826,J:K,2,0)</f>
        <v>43863.602118055554</v>
      </c>
      <c r="G54826" s="6">
        <f t="shared" si="859"/>
        <v>0</v>
      </c>
    </row>
    <row r="54827" spans="1:7" x14ac:dyDescent="0.3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>VLOOKUP(D54827,J:K,2,0)</f>
        <v>44106.247627314813</v>
      </c>
      <c r="G54827" s="6">
        <f t="shared" si="859"/>
        <v>0</v>
      </c>
    </row>
    <row r="54828" spans="1:7" x14ac:dyDescent="0.3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>VLOOKUP(D54828,J:K,2,0)</f>
        <v>43922.163784722223</v>
      </c>
      <c r="G54828" s="6">
        <f t="shared" si="859"/>
        <v>0</v>
      </c>
    </row>
    <row r="54829" spans="1:7" x14ac:dyDescent="0.3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>VLOOKUP(D54829,J:K,2,0)</f>
        <v>44013.682164351849</v>
      </c>
      <c r="G54829" s="6">
        <f t="shared" si="859"/>
        <v>0</v>
      </c>
    </row>
    <row r="54830" spans="1:7" x14ac:dyDescent="0.3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>VLOOKUP(D54830,J:K,2,0)</f>
        <v>44166.294965277775</v>
      </c>
      <c r="G54830" s="6">
        <f t="shared" si="859"/>
        <v>0</v>
      </c>
    </row>
    <row r="54831" spans="1:7" x14ac:dyDescent="0.3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>VLOOKUP(D54831,J:K,2,0)</f>
        <v>43862.756041666667</v>
      </c>
      <c r="G54831" s="6">
        <f t="shared" si="859"/>
        <v>0</v>
      </c>
    </row>
    <row r="54832" spans="1:7" x14ac:dyDescent="0.3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>VLOOKUP(D54832,J:K,2,0)</f>
        <v>44075.480567129627</v>
      </c>
      <c r="G54832" s="6">
        <f t="shared" si="859"/>
        <v>0</v>
      </c>
    </row>
    <row r="54833" spans="1:7" x14ac:dyDescent="0.3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>VLOOKUP(D54833,J:K,2,0)</f>
        <v>43922.163784722223</v>
      </c>
      <c r="G54833" s="6">
        <f t="shared" si="859"/>
        <v>0</v>
      </c>
    </row>
    <row r="54834" spans="1:7" x14ac:dyDescent="0.3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>VLOOKUP(D54834,J:K,2,0)</f>
        <v>43922.163784722223</v>
      </c>
      <c r="G54834" s="6">
        <f t="shared" si="859"/>
        <v>0</v>
      </c>
    </row>
    <row r="54835" spans="1:7" x14ac:dyDescent="0.3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>VLOOKUP(D54835,J:K,2,0)</f>
        <v>43922.213738425926</v>
      </c>
      <c r="G54835" s="6">
        <f t="shared" si="859"/>
        <v>0</v>
      </c>
    </row>
    <row r="54836" spans="1:7" x14ac:dyDescent="0.3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>VLOOKUP(D54836,J:K,2,0)</f>
        <v>43862.647430555553</v>
      </c>
      <c r="G54836" s="6">
        <f t="shared" si="859"/>
        <v>0</v>
      </c>
    </row>
    <row r="54837" spans="1:7" x14ac:dyDescent="0.3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>VLOOKUP(D54837,J:K,2,0)</f>
        <v>44106.289375</v>
      </c>
      <c r="G54837" s="6">
        <f t="shared" si="859"/>
        <v>0</v>
      </c>
    </row>
    <row r="54838" spans="1:7" x14ac:dyDescent="0.3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>VLOOKUP(D54838,J:K,2,0)</f>
        <v>44105.626203703701</v>
      </c>
      <c r="G54838" s="6">
        <f t="shared" si="859"/>
        <v>0</v>
      </c>
    </row>
    <row r="54839" spans="1:7" x14ac:dyDescent="0.3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>VLOOKUP(D54839,J:K,2,0)</f>
        <v>43831.863842592589</v>
      </c>
      <c r="G54839" s="6">
        <f t="shared" si="859"/>
        <v>0</v>
      </c>
    </row>
    <row r="54840" spans="1:7" x14ac:dyDescent="0.3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>VLOOKUP(D54840,J:K,2,0)</f>
        <v>43922.429456018515</v>
      </c>
      <c r="G54840" s="6">
        <f t="shared" si="859"/>
        <v>0</v>
      </c>
    </row>
    <row r="54841" spans="1:7" x14ac:dyDescent="0.3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>VLOOKUP(D54841,J:K,2,0)</f>
        <v>43922.213738425926</v>
      </c>
      <c r="G54841" s="6">
        <f t="shared" si="859"/>
        <v>0</v>
      </c>
    </row>
    <row r="54842" spans="1:7" x14ac:dyDescent="0.3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>VLOOKUP(D54842,J:K,2,0)</f>
        <v>43862.029675925929</v>
      </c>
      <c r="G54842" s="6">
        <f t="shared" si="859"/>
        <v>0</v>
      </c>
    </row>
    <row r="54843" spans="1:7" x14ac:dyDescent="0.3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>VLOOKUP(D54843,J:K,2,0)</f>
        <v>44075.447638888887</v>
      </c>
      <c r="G54843" s="6">
        <f t="shared" si="859"/>
        <v>0</v>
      </c>
    </row>
    <row r="54844" spans="1:7" x14ac:dyDescent="0.3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>VLOOKUP(D54844,J:K,2,0)</f>
        <v>43983.596550925926</v>
      </c>
      <c r="G54844" s="6">
        <f t="shared" si="859"/>
        <v>0</v>
      </c>
    </row>
    <row r="54845" spans="1:7" x14ac:dyDescent="0.3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>VLOOKUP(D54845,J:K,2,0)</f>
        <v>43891.025983796295</v>
      </c>
      <c r="G54845" s="6">
        <f t="shared" si="859"/>
        <v>0</v>
      </c>
    </row>
    <row r="54846" spans="1:7" x14ac:dyDescent="0.3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>VLOOKUP(D54846,J:K,2,0)</f>
        <v>43891.131111111114</v>
      </c>
      <c r="G54846" s="6">
        <f t="shared" si="859"/>
        <v>0</v>
      </c>
    </row>
    <row r="54847" spans="1:7" x14ac:dyDescent="0.3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>VLOOKUP(D54847,J:K,2,0)</f>
        <v>44166.446377314816</v>
      </c>
      <c r="G54847" s="6">
        <f t="shared" si="859"/>
        <v>0</v>
      </c>
    </row>
    <row r="54848" spans="1:7" x14ac:dyDescent="0.3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>VLOOKUP(D54848,J:K,2,0)</f>
        <v>43831.426666666666</v>
      </c>
      <c r="G54848" s="6">
        <f t="shared" si="859"/>
        <v>0</v>
      </c>
    </row>
    <row r="54849" spans="1:7" x14ac:dyDescent="0.3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>VLOOKUP(D54849,J:K,2,0)</f>
        <v>43891.070462962962</v>
      </c>
      <c r="G54849" s="6">
        <f t="shared" si="859"/>
        <v>0</v>
      </c>
    </row>
    <row r="54850" spans="1:7" x14ac:dyDescent="0.3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>VLOOKUP(D54850,J:K,2,0)</f>
        <v>44044.350624999999</v>
      </c>
      <c r="G54850" s="6">
        <f t="shared" si="859"/>
        <v>0</v>
      </c>
    </row>
    <row r="54851" spans="1:7" x14ac:dyDescent="0.3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>VLOOKUP(D54851,J:K,2,0)</f>
        <v>44076.571203703701</v>
      </c>
      <c r="G54851" s="6">
        <f t="shared" ref="G54851:G54914" si="860">IF(F54851=C54851, 1, 0)</f>
        <v>0</v>
      </c>
    </row>
    <row r="54852" spans="1:7" x14ac:dyDescent="0.3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>VLOOKUP(D54852,J:K,2,0)</f>
        <v>44045.000092592592</v>
      </c>
      <c r="G54852" s="6">
        <f t="shared" si="860"/>
        <v>0</v>
      </c>
    </row>
    <row r="54853" spans="1:7" x14ac:dyDescent="0.3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>VLOOKUP(D54853,J:K,2,0)</f>
        <v>43891.025983796295</v>
      </c>
      <c r="G54853" s="6">
        <f t="shared" si="860"/>
        <v>0</v>
      </c>
    </row>
    <row r="54854" spans="1:7" x14ac:dyDescent="0.3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>VLOOKUP(D54854,J:K,2,0)</f>
        <v>44044.127384259256</v>
      </c>
      <c r="G54854" s="6">
        <f t="shared" si="860"/>
        <v>0</v>
      </c>
    </row>
    <row r="54855" spans="1:7" x14ac:dyDescent="0.3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>VLOOKUP(D54855,J:K,2,0)</f>
        <v>44105.534861111111</v>
      </c>
      <c r="G54855" s="6">
        <f t="shared" si="860"/>
        <v>0</v>
      </c>
    </row>
    <row r="54856" spans="1:7" x14ac:dyDescent="0.3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>VLOOKUP(D54856,J:K,2,0)</f>
        <v>44166.999039351853</v>
      </c>
      <c r="G54856" s="6">
        <f t="shared" si="860"/>
        <v>0</v>
      </c>
    </row>
    <row r="54857" spans="1:7" x14ac:dyDescent="0.3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>VLOOKUP(D54857,J:K,2,0)</f>
        <v>43832.858287037037</v>
      </c>
      <c r="G54857" s="6">
        <f t="shared" si="860"/>
        <v>0</v>
      </c>
    </row>
    <row r="54858" spans="1:7" x14ac:dyDescent="0.3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>VLOOKUP(D54858,J:K,2,0)</f>
        <v>43833.397569444445</v>
      </c>
      <c r="G54858" s="6">
        <f t="shared" si="860"/>
        <v>0</v>
      </c>
    </row>
    <row r="54859" spans="1:7" x14ac:dyDescent="0.3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>VLOOKUP(D54859,J:K,2,0)</f>
        <v>44166.081365740742</v>
      </c>
      <c r="G54859" s="6">
        <f t="shared" si="860"/>
        <v>0</v>
      </c>
    </row>
    <row r="54860" spans="1:7" x14ac:dyDescent="0.3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>VLOOKUP(D54860,J:K,2,0)</f>
        <v>43922.213738425926</v>
      </c>
      <c r="G54860" s="6">
        <f t="shared" si="860"/>
        <v>0</v>
      </c>
    </row>
    <row r="54861" spans="1:7" x14ac:dyDescent="0.3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>VLOOKUP(D54861,J:K,2,0)</f>
        <v>44105.430879629632</v>
      </c>
      <c r="G54861" s="6">
        <f t="shared" si="860"/>
        <v>0</v>
      </c>
    </row>
    <row r="54862" spans="1:7" x14ac:dyDescent="0.3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>VLOOKUP(D54862,J:K,2,0)</f>
        <v>44045.000092592592</v>
      </c>
      <c r="G54862" s="6">
        <f t="shared" si="860"/>
        <v>0</v>
      </c>
    </row>
    <row r="54863" spans="1:7" x14ac:dyDescent="0.3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>VLOOKUP(D54863,J:K,2,0)</f>
        <v>44136.003217592595</v>
      </c>
      <c r="G54863" s="6">
        <f t="shared" si="860"/>
        <v>0</v>
      </c>
    </row>
    <row r="54864" spans="1:7" x14ac:dyDescent="0.3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>VLOOKUP(D54864,J:K,2,0)</f>
        <v>44075.447638888887</v>
      </c>
      <c r="G54864" s="6">
        <f t="shared" si="860"/>
        <v>0</v>
      </c>
    </row>
    <row r="54865" spans="1:7" x14ac:dyDescent="0.3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>VLOOKUP(D54865,J:K,2,0)</f>
        <v>44075.547384259262</v>
      </c>
      <c r="G54865" s="6">
        <f t="shared" si="860"/>
        <v>0</v>
      </c>
    </row>
    <row r="54866" spans="1:7" x14ac:dyDescent="0.3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>VLOOKUP(D54866,J:K,2,0)</f>
        <v>44166.081365740742</v>
      </c>
      <c r="G54866" s="6">
        <f t="shared" si="860"/>
        <v>0</v>
      </c>
    </row>
    <row r="54867" spans="1:7" x14ac:dyDescent="0.3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>VLOOKUP(D54867,J:K,2,0)</f>
        <v>43832.876203703701</v>
      </c>
      <c r="G54867" s="6">
        <f t="shared" si="860"/>
        <v>0</v>
      </c>
    </row>
    <row r="54868" spans="1:7" x14ac:dyDescent="0.3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>VLOOKUP(D54868,J:K,2,0)</f>
        <v>44075.110925925925</v>
      </c>
      <c r="G54868" s="6">
        <f t="shared" si="860"/>
        <v>0</v>
      </c>
    </row>
    <row r="54869" spans="1:7" x14ac:dyDescent="0.3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>VLOOKUP(D54869,J:K,2,0)</f>
        <v>44166.349050925928</v>
      </c>
      <c r="G54869" s="6">
        <f t="shared" si="860"/>
        <v>0</v>
      </c>
    </row>
    <row r="54870" spans="1:7" x14ac:dyDescent="0.3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>VLOOKUP(D54870,J:K,2,0)</f>
        <v>43835.220995370371</v>
      </c>
      <c r="G54870" s="6">
        <f t="shared" si="860"/>
        <v>0</v>
      </c>
    </row>
    <row r="54871" spans="1:7" x14ac:dyDescent="0.3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>VLOOKUP(D54871,J:K,2,0)</f>
        <v>44136.094247685185</v>
      </c>
      <c r="G54871" s="6">
        <f t="shared" si="860"/>
        <v>0</v>
      </c>
    </row>
    <row r="54872" spans="1:7" x14ac:dyDescent="0.3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>VLOOKUP(D54872,J:K,2,0)</f>
        <v>43952.016840277778</v>
      </c>
      <c r="G54872" s="6">
        <f t="shared" si="860"/>
        <v>0</v>
      </c>
    </row>
    <row r="54873" spans="1:7" x14ac:dyDescent="0.3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>VLOOKUP(D54873,J:K,2,0)</f>
        <v>44166.631921296299</v>
      </c>
      <c r="G54873" s="6">
        <f t="shared" si="860"/>
        <v>0</v>
      </c>
    </row>
    <row r="54874" spans="1:7" x14ac:dyDescent="0.3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>VLOOKUP(D54874,J:K,2,0)</f>
        <v>43986.256631944445</v>
      </c>
      <c r="G54874" s="6">
        <f t="shared" si="860"/>
        <v>0</v>
      </c>
    </row>
    <row r="54875" spans="1:7" x14ac:dyDescent="0.3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>VLOOKUP(D54875,J:K,2,0)</f>
        <v>44013.2809837963</v>
      </c>
      <c r="G54875" s="6">
        <f t="shared" si="860"/>
        <v>0</v>
      </c>
    </row>
    <row r="54876" spans="1:7" x14ac:dyDescent="0.3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>VLOOKUP(D54876,J:K,2,0)</f>
        <v>44137.145752314813</v>
      </c>
      <c r="G54876" s="6">
        <f t="shared" si="860"/>
        <v>0</v>
      </c>
    </row>
    <row r="54877" spans="1:7" x14ac:dyDescent="0.3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>VLOOKUP(D54877,J:K,2,0)</f>
        <v>44166.461400462962</v>
      </c>
      <c r="G54877" s="6">
        <f t="shared" si="860"/>
        <v>0</v>
      </c>
    </row>
    <row r="54878" spans="1:7" x14ac:dyDescent="0.3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>VLOOKUP(D54878,J:K,2,0)</f>
        <v>43953.841516203705</v>
      </c>
      <c r="G54878" s="6">
        <f t="shared" si="860"/>
        <v>0</v>
      </c>
    </row>
    <row r="54879" spans="1:7" x14ac:dyDescent="0.3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>VLOOKUP(D54879,J:K,2,0)</f>
        <v>44014.365486111114</v>
      </c>
      <c r="G54879" s="6">
        <f t="shared" si="860"/>
        <v>0</v>
      </c>
    </row>
    <row r="54880" spans="1:7" x14ac:dyDescent="0.3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>VLOOKUP(D54880,J:K,2,0)</f>
        <v>44136.277511574073</v>
      </c>
      <c r="G54880" s="6">
        <f t="shared" si="860"/>
        <v>0</v>
      </c>
    </row>
    <row r="54881" spans="1:7" x14ac:dyDescent="0.3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>VLOOKUP(D54881,J:K,2,0)</f>
        <v>44166.069513888891</v>
      </c>
      <c r="G54881" s="6">
        <f t="shared" si="860"/>
        <v>0</v>
      </c>
    </row>
    <row r="54882" spans="1:7" x14ac:dyDescent="0.3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>VLOOKUP(D54882,J:K,2,0)</f>
        <v>44137.493807870371</v>
      </c>
      <c r="G54882" s="6">
        <f t="shared" si="860"/>
        <v>0</v>
      </c>
    </row>
    <row r="54883" spans="1:7" x14ac:dyDescent="0.3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>VLOOKUP(D54883,J:K,2,0)</f>
        <v>43922.429456018515</v>
      </c>
      <c r="G54883" s="6">
        <f t="shared" si="860"/>
        <v>0</v>
      </c>
    </row>
    <row r="54884" spans="1:7" x14ac:dyDescent="0.3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>VLOOKUP(D54884,J:K,2,0)</f>
        <v>44166.034872685188</v>
      </c>
      <c r="G54884" s="6">
        <f t="shared" si="860"/>
        <v>0</v>
      </c>
    </row>
    <row r="54885" spans="1:7" x14ac:dyDescent="0.3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>VLOOKUP(D54885,J:K,2,0)</f>
        <v>44044.635451388887</v>
      </c>
      <c r="G54885" s="6">
        <f t="shared" si="860"/>
        <v>0</v>
      </c>
    </row>
    <row r="54886" spans="1:7" x14ac:dyDescent="0.3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>VLOOKUP(D54886,J:K,2,0)</f>
        <v>44137.753993055558</v>
      </c>
      <c r="G54886" s="6">
        <f t="shared" si="860"/>
        <v>0</v>
      </c>
    </row>
    <row r="54887" spans="1:7" x14ac:dyDescent="0.3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>VLOOKUP(D54887,J:K,2,0)</f>
        <v>44166.53392361111</v>
      </c>
      <c r="G54887" s="6">
        <f t="shared" si="860"/>
        <v>0</v>
      </c>
    </row>
    <row r="54888" spans="1:7" x14ac:dyDescent="0.3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>VLOOKUP(D54888,J:K,2,0)</f>
        <v>44166.461400462962</v>
      </c>
      <c r="G54888" s="6">
        <f t="shared" si="860"/>
        <v>0</v>
      </c>
    </row>
    <row r="54889" spans="1:7" x14ac:dyDescent="0.3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>VLOOKUP(D54889,J:K,2,0)</f>
        <v>44136.199131944442</v>
      </c>
      <c r="G54889" s="6">
        <f t="shared" si="860"/>
        <v>0</v>
      </c>
    </row>
    <row r="54890" spans="1:7" x14ac:dyDescent="0.3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>VLOOKUP(D54890,J:K,2,0)</f>
        <v>44014.365486111114</v>
      </c>
      <c r="G54890" s="6">
        <f t="shared" si="860"/>
        <v>0</v>
      </c>
    </row>
    <row r="54891" spans="1:7" x14ac:dyDescent="0.3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>VLOOKUP(D54891,J:K,2,0)</f>
        <v>43983.628136574072</v>
      </c>
      <c r="G54891" s="6">
        <f t="shared" si="860"/>
        <v>0</v>
      </c>
    </row>
    <row r="54892" spans="1:7" x14ac:dyDescent="0.3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>VLOOKUP(D54892,J:K,2,0)</f>
        <v>44166.631921296299</v>
      </c>
      <c r="G54892" s="6">
        <f t="shared" si="860"/>
        <v>0</v>
      </c>
    </row>
    <row r="54893" spans="1:7" x14ac:dyDescent="0.3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>VLOOKUP(D54893,J:K,2,0)</f>
        <v>43922.45652777778</v>
      </c>
      <c r="G54893" s="6">
        <f t="shared" si="860"/>
        <v>0</v>
      </c>
    </row>
    <row r="54894" spans="1:7" x14ac:dyDescent="0.3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>VLOOKUP(D54894,J:K,2,0)</f>
        <v>44075.365104166667</v>
      </c>
      <c r="G54894" s="6">
        <f t="shared" si="860"/>
        <v>0</v>
      </c>
    </row>
    <row r="54895" spans="1:7" x14ac:dyDescent="0.3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>VLOOKUP(D54895,J:K,2,0)</f>
        <v>43923.46261574074</v>
      </c>
      <c r="G54895" s="6">
        <f t="shared" si="860"/>
        <v>0</v>
      </c>
    </row>
    <row r="54896" spans="1:7" x14ac:dyDescent="0.3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>VLOOKUP(D54896,J:K,2,0)</f>
        <v>44136.287256944444</v>
      </c>
      <c r="G54896" s="6">
        <f t="shared" si="860"/>
        <v>0</v>
      </c>
    </row>
    <row r="54897" spans="1:7" x14ac:dyDescent="0.3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>VLOOKUP(D54897,J:K,2,0)</f>
        <v>44105.626203703701</v>
      </c>
      <c r="G54897" s="6">
        <f t="shared" si="860"/>
        <v>0</v>
      </c>
    </row>
    <row r="54898" spans="1:7" x14ac:dyDescent="0.3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>VLOOKUP(D54898,J:K,2,0)</f>
        <v>44013.102743055555</v>
      </c>
      <c r="G54898" s="6">
        <f t="shared" si="860"/>
        <v>0</v>
      </c>
    </row>
    <row r="54899" spans="1:7" x14ac:dyDescent="0.3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>VLOOKUP(D54899,J:K,2,0)</f>
        <v>44136.910833333335</v>
      </c>
      <c r="G54899" s="6">
        <f t="shared" si="860"/>
        <v>0</v>
      </c>
    </row>
    <row r="54900" spans="1:7" x14ac:dyDescent="0.3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>VLOOKUP(D54900,J:K,2,0)</f>
        <v>44044.098761574074</v>
      </c>
      <c r="G54900" s="6">
        <f t="shared" si="860"/>
        <v>0</v>
      </c>
    </row>
    <row r="54901" spans="1:7" x14ac:dyDescent="0.3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>VLOOKUP(D54901,J:K,2,0)</f>
        <v>43983.502604166664</v>
      </c>
      <c r="G54901" s="6">
        <f t="shared" si="860"/>
        <v>0</v>
      </c>
    </row>
    <row r="54902" spans="1:7" x14ac:dyDescent="0.3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>VLOOKUP(D54902,J:K,2,0)</f>
        <v>44076.770902777775</v>
      </c>
      <c r="G54902" s="6">
        <f t="shared" si="860"/>
        <v>0</v>
      </c>
    </row>
    <row r="54903" spans="1:7" x14ac:dyDescent="0.3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>VLOOKUP(D54903,J:K,2,0)</f>
        <v>43983.649594907409</v>
      </c>
      <c r="G54903" s="6">
        <f t="shared" si="860"/>
        <v>0</v>
      </c>
    </row>
    <row r="54904" spans="1:7" x14ac:dyDescent="0.3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>VLOOKUP(D54904,J:K,2,0)</f>
        <v>44137.753993055558</v>
      </c>
      <c r="G54904" s="6">
        <f t="shared" si="860"/>
        <v>0</v>
      </c>
    </row>
    <row r="54905" spans="1:7" x14ac:dyDescent="0.3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>VLOOKUP(D54905,J:K,2,0)</f>
        <v>43892.460312499999</v>
      </c>
      <c r="G54905" s="6">
        <f t="shared" si="860"/>
        <v>0</v>
      </c>
    </row>
    <row r="54906" spans="1:7" x14ac:dyDescent="0.3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>VLOOKUP(D54906,J:K,2,0)</f>
        <v>44167.442152777781</v>
      </c>
      <c r="G54906" s="6">
        <f t="shared" si="860"/>
        <v>0</v>
      </c>
    </row>
    <row r="54907" spans="1:7" x14ac:dyDescent="0.3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>VLOOKUP(D54907,J:K,2,0)</f>
        <v>44075.365104166667</v>
      </c>
      <c r="G54907" s="6">
        <f t="shared" si="860"/>
        <v>0</v>
      </c>
    </row>
    <row r="54908" spans="1:7" x14ac:dyDescent="0.3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>VLOOKUP(D54908,J:K,2,0)</f>
        <v>44167.099872685183</v>
      </c>
      <c r="G54908" s="6">
        <f t="shared" si="860"/>
        <v>0</v>
      </c>
    </row>
    <row r="54909" spans="1:7" x14ac:dyDescent="0.3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>VLOOKUP(D54909,J:K,2,0)</f>
        <v>44075.470451388886</v>
      </c>
      <c r="G54909" s="6">
        <f t="shared" si="860"/>
        <v>0</v>
      </c>
    </row>
    <row r="54910" spans="1:7" x14ac:dyDescent="0.3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>VLOOKUP(D54910,J:K,2,0)</f>
        <v>44014.365486111114</v>
      </c>
      <c r="G54910" s="6">
        <f t="shared" si="860"/>
        <v>0</v>
      </c>
    </row>
    <row r="54911" spans="1:7" x14ac:dyDescent="0.3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>VLOOKUP(D54911,J:K,2,0)</f>
        <v>43922.334780092591</v>
      </c>
      <c r="G54911" s="6">
        <f t="shared" si="860"/>
        <v>0</v>
      </c>
    </row>
    <row r="54912" spans="1:7" x14ac:dyDescent="0.3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>VLOOKUP(D54912,J:K,2,0)</f>
        <v>43832.858287037037</v>
      </c>
      <c r="G54912" s="6">
        <f t="shared" si="860"/>
        <v>0</v>
      </c>
    </row>
    <row r="54913" spans="1:7" x14ac:dyDescent="0.3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>VLOOKUP(D54913,J:K,2,0)</f>
        <v>44136.667048611111</v>
      </c>
      <c r="G54913" s="6">
        <f t="shared" si="860"/>
        <v>0</v>
      </c>
    </row>
    <row r="54914" spans="1:7" x14ac:dyDescent="0.3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>VLOOKUP(D54914,J:K,2,0)</f>
        <v>43833.741469907407</v>
      </c>
      <c r="G54914" s="6">
        <f t="shared" si="860"/>
        <v>0</v>
      </c>
    </row>
    <row r="54915" spans="1:7" x14ac:dyDescent="0.3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>VLOOKUP(D54915,J:K,2,0)</f>
        <v>44076.770902777775</v>
      </c>
      <c r="G54915" s="6">
        <f t="shared" ref="G54915:G54978" si="861">IF(F54915=C54915, 1, 0)</f>
        <v>0</v>
      </c>
    </row>
    <row r="54916" spans="1:7" x14ac:dyDescent="0.3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>VLOOKUP(D54916,J:K,2,0)</f>
        <v>43922.45652777778</v>
      </c>
      <c r="G54916" s="6">
        <f t="shared" si="861"/>
        <v>0</v>
      </c>
    </row>
    <row r="54917" spans="1:7" x14ac:dyDescent="0.3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>VLOOKUP(D54917,J:K,2,0)</f>
        <v>44075.263368055559</v>
      </c>
      <c r="G54917" s="6">
        <f t="shared" si="861"/>
        <v>0</v>
      </c>
    </row>
    <row r="54918" spans="1:7" x14ac:dyDescent="0.3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>VLOOKUP(D54918,J:K,2,0)</f>
        <v>44167.375254629631</v>
      </c>
      <c r="G54918" s="6">
        <f t="shared" si="861"/>
        <v>0</v>
      </c>
    </row>
    <row r="54919" spans="1:7" x14ac:dyDescent="0.3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>VLOOKUP(D54919,J:K,2,0)</f>
        <v>44076.770902777775</v>
      </c>
      <c r="G54919" s="6">
        <f t="shared" si="861"/>
        <v>0</v>
      </c>
    </row>
    <row r="54920" spans="1:7" x14ac:dyDescent="0.3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>VLOOKUP(D54920,J:K,2,0)</f>
        <v>43892.460312499999</v>
      </c>
      <c r="G54920" s="6">
        <f t="shared" si="861"/>
        <v>0</v>
      </c>
    </row>
    <row r="54921" spans="1:7" x14ac:dyDescent="0.3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>VLOOKUP(D54921,J:K,2,0)</f>
        <v>44105.054895833331</v>
      </c>
      <c r="G54921" s="6">
        <f t="shared" si="861"/>
        <v>0</v>
      </c>
    </row>
    <row r="54922" spans="1:7" x14ac:dyDescent="0.3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>VLOOKUP(D54922,J:K,2,0)</f>
        <v>43891.160011574073</v>
      </c>
      <c r="G54922" s="6">
        <f t="shared" si="861"/>
        <v>0</v>
      </c>
    </row>
    <row r="54923" spans="1:7" x14ac:dyDescent="0.3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>VLOOKUP(D54923,J:K,2,0)</f>
        <v>43923.46261574074</v>
      </c>
      <c r="G54923" s="6">
        <f t="shared" si="861"/>
        <v>0</v>
      </c>
    </row>
    <row r="54924" spans="1:7" x14ac:dyDescent="0.3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>VLOOKUP(D54924,J:K,2,0)</f>
        <v>43922.45652777778</v>
      </c>
      <c r="G54924" s="6">
        <f t="shared" si="861"/>
        <v>0</v>
      </c>
    </row>
    <row r="54925" spans="1:7" x14ac:dyDescent="0.3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>VLOOKUP(D54925,J:K,2,0)</f>
        <v>44105.083819444444</v>
      </c>
      <c r="G54925" s="6">
        <f t="shared" si="861"/>
        <v>0</v>
      </c>
    </row>
    <row r="54926" spans="1:7" x14ac:dyDescent="0.3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>VLOOKUP(D54926,J:K,2,0)</f>
        <v>43832.412627314814</v>
      </c>
      <c r="G54926" s="6">
        <f t="shared" si="861"/>
        <v>0</v>
      </c>
    </row>
    <row r="54927" spans="1:7" x14ac:dyDescent="0.3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>VLOOKUP(D54927,J:K,2,0)</f>
        <v>44076.31013888889</v>
      </c>
      <c r="G54927" s="6">
        <f t="shared" si="861"/>
        <v>0</v>
      </c>
    </row>
    <row r="54928" spans="1:7" x14ac:dyDescent="0.3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>VLOOKUP(D54928,J:K,2,0)</f>
        <v>43922.62840277778</v>
      </c>
      <c r="G54928" s="6">
        <f t="shared" si="861"/>
        <v>0</v>
      </c>
    </row>
    <row r="54929" spans="1:7" x14ac:dyDescent="0.3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>VLOOKUP(D54929,J:K,2,0)</f>
        <v>43984.405729166669</v>
      </c>
      <c r="G54929" s="6">
        <f t="shared" si="861"/>
        <v>0</v>
      </c>
    </row>
    <row r="54930" spans="1:7" x14ac:dyDescent="0.3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>VLOOKUP(D54930,J:K,2,0)</f>
        <v>44045.603078703702</v>
      </c>
      <c r="G54930" s="6">
        <f t="shared" si="861"/>
        <v>0</v>
      </c>
    </row>
    <row r="54931" spans="1:7" x14ac:dyDescent="0.3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>VLOOKUP(D54931,J:K,2,0)</f>
        <v>44044.189236111109</v>
      </c>
      <c r="G54931" s="6">
        <f t="shared" si="861"/>
        <v>0</v>
      </c>
    </row>
    <row r="54932" spans="1:7" x14ac:dyDescent="0.3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>VLOOKUP(D54932,J:K,2,0)</f>
        <v>44105.660173611112</v>
      </c>
      <c r="G54932" s="6">
        <f t="shared" si="861"/>
        <v>0</v>
      </c>
    </row>
    <row r="54933" spans="1:7" x14ac:dyDescent="0.3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>VLOOKUP(D54933,J:K,2,0)</f>
        <v>44105.143101851849</v>
      </c>
      <c r="G54933" s="6">
        <f t="shared" si="861"/>
        <v>0</v>
      </c>
    </row>
    <row r="54934" spans="1:7" x14ac:dyDescent="0.3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>VLOOKUP(D54934,J:K,2,0)</f>
        <v>44105.143101851849</v>
      </c>
      <c r="G54934" s="6">
        <f t="shared" si="861"/>
        <v>0</v>
      </c>
    </row>
    <row r="54935" spans="1:7" x14ac:dyDescent="0.3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>VLOOKUP(D54935,J:K,2,0)</f>
        <v>43922.45652777778</v>
      </c>
      <c r="G54935" s="6">
        <f t="shared" si="861"/>
        <v>0</v>
      </c>
    </row>
    <row r="54936" spans="1:7" x14ac:dyDescent="0.3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>VLOOKUP(D54936,J:K,2,0)</f>
        <v>44166.401678240742</v>
      </c>
      <c r="G54936" s="6">
        <f t="shared" si="861"/>
        <v>0</v>
      </c>
    </row>
    <row r="54937" spans="1:7" x14ac:dyDescent="0.3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>VLOOKUP(D54937,J:K,2,0)</f>
        <v>43835.019953703704</v>
      </c>
      <c r="G54937" s="6">
        <f t="shared" si="861"/>
        <v>0</v>
      </c>
    </row>
    <row r="54938" spans="1:7" x14ac:dyDescent="0.3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>VLOOKUP(D54938,J:K,2,0)</f>
        <v>44136.003217592595</v>
      </c>
      <c r="G54938" s="6">
        <f t="shared" si="861"/>
        <v>0</v>
      </c>
    </row>
    <row r="54939" spans="1:7" x14ac:dyDescent="0.3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>VLOOKUP(D54939,J:K,2,0)</f>
        <v>43952.751793981479</v>
      </c>
      <c r="G54939" s="6">
        <f t="shared" si="861"/>
        <v>0</v>
      </c>
    </row>
    <row r="54940" spans="1:7" x14ac:dyDescent="0.3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>VLOOKUP(D54940,J:K,2,0)</f>
        <v>44014.365486111114</v>
      </c>
      <c r="G54940" s="6">
        <f t="shared" si="861"/>
        <v>0</v>
      </c>
    </row>
    <row r="54941" spans="1:7" x14ac:dyDescent="0.3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>VLOOKUP(D54941,J:K,2,0)</f>
        <v>44013.007175925923</v>
      </c>
      <c r="G54941" s="6">
        <f t="shared" si="861"/>
        <v>0</v>
      </c>
    </row>
    <row r="54942" spans="1:7" x14ac:dyDescent="0.3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>VLOOKUP(D54942,J:K,2,0)</f>
        <v>44106.247627314813</v>
      </c>
      <c r="G54942" s="6">
        <f t="shared" si="861"/>
        <v>0</v>
      </c>
    </row>
    <row r="54943" spans="1:7" x14ac:dyDescent="0.3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>VLOOKUP(D54943,J:K,2,0)</f>
        <v>44076.168495370373</v>
      </c>
      <c r="G54943" s="6">
        <f t="shared" si="861"/>
        <v>0</v>
      </c>
    </row>
    <row r="54944" spans="1:7" x14ac:dyDescent="0.3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>VLOOKUP(D54944,J:K,2,0)</f>
        <v>43891.105428240742</v>
      </c>
      <c r="G54944" s="6">
        <f t="shared" si="861"/>
        <v>0</v>
      </c>
    </row>
    <row r="54945" spans="1:7" x14ac:dyDescent="0.3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>VLOOKUP(D54945,J:K,2,0)</f>
        <v>43891.070462962962</v>
      </c>
      <c r="G54945" s="6">
        <f t="shared" si="861"/>
        <v>0</v>
      </c>
    </row>
    <row r="54946" spans="1:7" x14ac:dyDescent="0.3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>VLOOKUP(D54946,J:K,2,0)</f>
        <v>43952.033032407409</v>
      </c>
      <c r="G54946" s="6">
        <f t="shared" si="861"/>
        <v>0</v>
      </c>
    </row>
    <row r="54947" spans="1:7" x14ac:dyDescent="0.3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>VLOOKUP(D54947,J:K,2,0)</f>
        <v>44166.081365740742</v>
      </c>
      <c r="G54947" s="6">
        <f t="shared" si="861"/>
        <v>0</v>
      </c>
    </row>
    <row r="54948" spans="1:7" x14ac:dyDescent="0.3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>VLOOKUP(D54948,J:K,2,0)</f>
        <v>44136.620497685188</v>
      </c>
      <c r="G54948" s="6">
        <f t="shared" si="861"/>
        <v>0</v>
      </c>
    </row>
    <row r="54949" spans="1:7" x14ac:dyDescent="0.3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>VLOOKUP(D54949,J:K,2,0)</f>
        <v>43833.397569444445</v>
      </c>
      <c r="G54949" s="6">
        <f t="shared" si="861"/>
        <v>0</v>
      </c>
    </row>
    <row r="54950" spans="1:7" x14ac:dyDescent="0.3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>VLOOKUP(D54950,J:K,2,0)</f>
        <v>44075.540567129632</v>
      </c>
      <c r="G54950" s="6">
        <f t="shared" si="861"/>
        <v>0</v>
      </c>
    </row>
    <row r="54951" spans="1:7" x14ac:dyDescent="0.3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>VLOOKUP(D54951,J:K,2,0)</f>
        <v>44136.003217592595</v>
      </c>
      <c r="G54951" s="6">
        <f t="shared" si="861"/>
        <v>0</v>
      </c>
    </row>
    <row r="54952" spans="1:7" x14ac:dyDescent="0.3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>VLOOKUP(D54952,J:K,2,0)</f>
        <v>43986.256631944445</v>
      </c>
      <c r="G54952" s="6">
        <f t="shared" si="861"/>
        <v>0</v>
      </c>
    </row>
    <row r="54953" spans="1:7" x14ac:dyDescent="0.3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>VLOOKUP(D54953,J:K,2,0)</f>
        <v>44166.575787037036</v>
      </c>
      <c r="G54953" s="6">
        <f t="shared" si="861"/>
        <v>0</v>
      </c>
    </row>
    <row r="54954" spans="1:7" x14ac:dyDescent="0.3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>VLOOKUP(D54954,J:K,2,0)</f>
        <v>44076.770902777775</v>
      </c>
      <c r="G54954" s="6">
        <f t="shared" si="861"/>
        <v>0</v>
      </c>
    </row>
    <row r="54955" spans="1:7" x14ac:dyDescent="0.3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>VLOOKUP(D54955,J:K,2,0)</f>
        <v>44105.011678240742</v>
      </c>
      <c r="G54955" s="6">
        <f t="shared" si="861"/>
        <v>0</v>
      </c>
    </row>
    <row r="54956" spans="1:7" x14ac:dyDescent="0.3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>VLOOKUP(D54956,J:K,2,0)</f>
        <v>44075.365104166667</v>
      </c>
      <c r="G54956" s="6">
        <f t="shared" si="861"/>
        <v>0</v>
      </c>
    </row>
    <row r="54957" spans="1:7" x14ac:dyDescent="0.3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>VLOOKUP(D54957,J:K,2,0)</f>
        <v>44166.333518518521</v>
      </c>
      <c r="G54957" s="6">
        <f t="shared" si="861"/>
        <v>0</v>
      </c>
    </row>
    <row r="54958" spans="1:7" x14ac:dyDescent="0.3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>VLOOKUP(D54958,J:K,2,0)</f>
        <v>43952.049432870372</v>
      </c>
      <c r="G54958" s="6">
        <f t="shared" si="861"/>
        <v>0</v>
      </c>
    </row>
    <row r="54959" spans="1:7" x14ac:dyDescent="0.3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>VLOOKUP(D54959,J:K,2,0)</f>
        <v>44015.97284722222</v>
      </c>
      <c r="G54959" s="6">
        <f t="shared" si="861"/>
        <v>0</v>
      </c>
    </row>
    <row r="54960" spans="1:7" x14ac:dyDescent="0.3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>VLOOKUP(D54960,J:K,2,0)</f>
        <v>44105.524699074071</v>
      </c>
      <c r="G54960" s="6">
        <f t="shared" si="861"/>
        <v>0</v>
      </c>
    </row>
    <row r="54961" spans="1:7" x14ac:dyDescent="0.3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>VLOOKUP(D54961,J:K,2,0)</f>
        <v>43984.405729166669</v>
      </c>
      <c r="G54961" s="6">
        <f t="shared" si="861"/>
        <v>0</v>
      </c>
    </row>
    <row r="54962" spans="1:7" x14ac:dyDescent="0.3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>VLOOKUP(D54962,J:K,2,0)</f>
        <v>44136.099861111114</v>
      </c>
      <c r="G54962" s="6">
        <f t="shared" si="861"/>
        <v>0</v>
      </c>
    </row>
    <row r="54963" spans="1:7" x14ac:dyDescent="0.3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>VLOOKUP(D54963,J:K,2,0)</f>
        <v>44136.003217592595</v>
      </c>
      <c r="G54963" s="6">
        <f t="shared" si="861"/>
        <v>0</v>
      </c>
    </row>
    <row r="54964" spans="1:7" x14ac:dyDescent="0.3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>VLOOKUP(D54964,J:K,2,0)</f>
        <v>43833.440925925926</v>
      </c>
      <c r="G54964" s="6">
        <f t="shared" si="861"/>
        <v>0</v>
      </c>
    </row>
    <row r="54965" spans="1:7" x14ac:dyDescent="0.3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>VLOOKUP(D54965,J:K,2,0)</f>
        <v>43891.160011574073</v>
      </c>
      <c r="G54965" s="6">
        <f t="shared" si="861"/>
        <v>0</v>
      </c>
    </row>
    <row r="54966" spans="1:7" x14ac:dyDescent="0.3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>VLOOKUP(D54966,J:K,2,0)</f>
        <v>44075.263368055559</v>
      </c>
      <c r="G54966" s="6">
        <f t="shared" si="861"/>
        <v>0</v>
      </c>
    </row>
    <row r="54967" spans="1:7" x14ac:dyDescent="0.3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>VLOOKUP(D54967,J:K,2,0)</f>
        <v>43862.647430555553</v>
      </c>
      <c r="G54967" s="6">
        <f t="shared" si="861"/>
        <v>0</v>
      </c>
    </row>
    <row r="54968" spans="1:7" x14ac:dyDescent="0.3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>VLOOKUP(D54968,J:K,2,0)</f>
        <v>44137.145752314813</v>
      </c>
      <c r="G54968" s="6">
        <f t="shared" si="861"/>
        <v>0</v>
      </c>
    </row>
    <row r="54969" spans="1:7" x14ac:dyDescent="0.3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>VLOOKUP(D54969,J:K,2,0)</f>
        <v>43952.918958333335</v>
      </c>
      <c r="G54969" s="6">
        <f t="shared" si="861"/>
        <v>0</v>
      </c>
    </row>
    <row r="54970" spans="1:7" x14ac:dyDescent="0.3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>VLOOKUP(D54970,J:K,2,0)</f>
        <v>44075.012592592589</v>
      </c>
      <c r="G54970" s="6">
        <f t="shared" si="861"/>
        <v>0</v>
      </c>
    </row>
    <row r="54971" spans="1:7" x14ac:dyDescent="0.3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>VLOOKUP(D54971,J:K,2,0)</f>
        <v>43952.918958333335</v>
      </c>
      <c r="G54971" s="6">
        <f t="shared" si="861"/>
        <v>0</v>
      </c>
    </row>
    <row r="54972" spans="1:7" x14ac:dyDescent="0.3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>VLOOKUP(D54972,J:K,2,0)</f>
        <v>43984.405729166669</v>
      </c>
      <c r="G54972" s="6">
        <f t="shared" si="861"/>
        <v>0</v>
      </c>
    </row>
    <row r="54973" spans="1:7" x14ac:dyDescent="0.3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>VLOOKUP(D54973,J:K,2,0)</f>
        <v>44013.023599537039</v>
      </c>
      <c r="G54973" s="6">
        <f t="shared" si="861"/>
        <v>0</v>
      </c>
    </row>
    <row r="54974" spans="1:7" x14ac:dyDescent="0.3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>VLOOKUP(D54974,J:K,2,0)</f>
        <v>44168.802858796298</v>
      </c>
      <c r="G54974" s="6">
        <f t="shared" si="861"/>
        <v>0</v>
      </c>
    </row>
    <row r="54975" spans="1:7" x14ac:dyDescent="0.3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>VLOOKUP(D54975,J:K,2,0)</f>
        <v>44136.537280092591</v>
      </c>
      <c r="G54975" s="6">
        <f t="shared" si="861"/>
        <v>0</v>
      </c>
    </row>
    <row r="54976" spans="1:7" x14ac:dyDescent="0.3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>VLOOKUP(D54976,J:K,2,0)</f>
        <v>43838.476377314815</v>
      </c>
      <c r="G54976" s="6">
        <f t="shared" si="861"/>
        <v>0</v>
      </c>
    </row>
    <row r="54977" spans="1:7" x14ac:dyDescent="0.3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>VLOOKUP(D54977,J:K,2,0)</f>
        <v>43922.838472222225</v>
      </c>
      <c r="G54977" s="6">
        <f t="shared" si="861"/>
        <v>0</v>
      </c>
    </row>
    <row r="54978" spans="1:7" x14ac:dyDescent="0.3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>VLOOKUP(D54978,J:K,2,0)</f>
        <v>44105.534861111111</v>
      </c>
      <c r="G54978" s="6">
        <f t="shared" si="861"/>
        <v>0</v>
      </c>
    </row>
    <row r="54979" spans="1:7" x14ac:dyDescent="0.3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>VLOOKUP(D54979,J:K,2,0)</f>
        <v>43891.160011574073</v>
      </c>
      <c r="G54979" s="6">
        <f t="shared" ref="G54979:G55042" si="862">IF(F54979=C54979, 1, 0)</f>
        <v>0</v>
      </c>
    </row>
    <row r="54980" spans="1:7" x14ac:dyDescent="0.3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>VLOOKUP(D54980,J:K,2,0)</f>
        <v>44075.470451388886</v>
      </c>
      <c r="G54980" s="6">
        <f t="shared" si="862"/>
        <v>0</v>
      </c>
    </row>
    <row r="54981" spans="1:7" x14ac:dyDescent="0.3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>VLOOKUP(D54981,J:K,2,0)</f>
        <v>43952.918958333335</v>
      </c>
      <c r="G54981" s="6">
        <f t="shared" si="862"/>
        <v>0</v>
      </c>
    </row>
    <row r="54982" spans="1:7" x14ac:dyDescent="0.3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>VLOOKUP(D54982,J:K,2,0)</f>
        <v>44044.029652777775</v>
      </c>
      <c r="G54982" s="6">
        <f t="shared" si="862"/>
        <v>0</v>
      </c>
    </row>
    <row r="54983" spans="1:7" x14ac:dyDescent="0.3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>VLOOKUP(D54983,J:K,2,0)</f>
        <v>44075.470451388886</v>
      </c>
      <c r="G54983" s="6">
        <f t="shared" si="862"/>
        <v>0</v>
      </c>
    </row>
    <row r="54984" spans="1:7" x14ac:dyDescent="0.3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>VLOOKUP(D54984,J:K,2,0)</f>
        <v>43983.43540509259</v>
      </c>
      <c r="G54984" s="6">
        <f t="shared" si="862"/>
        <v>0</v>
      </c>
    </row>
    <row r="54985" spans="1:7" x14ac:dyDescent="0.3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>VLOOKUP(D54985,J:K,2,0)</f>
        <v>43983.596550925926</v>
      </c>
      <c r="G54985" s="6">
        <f t="shared" si="862"/>
        <v>0</v>
      </c>
    </row>
    <row r="54986" spans="1:7" x14ac:dyDescent="0.3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>VLOOKUP(D54986,J:K,2,0)</f>
        <v>43835.019953703704</v>
      </c>
      <c r="G54986" s="6">
        <f t="shared" si="862"/>
        <v>0</v>
      </c>
    </row>
    <row r="54987" spans="1:7" x14ac:dyDescent="0.3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>VLOOKUP(D54987,J:K,2,0)</f>
        <v>44166.238379629627</v>
      </c>
      <c r="G54987" s="6">
        <f t="shared" si="862"/>
        <v>0</v>
      </c>
    </row>
    <row r="54988" spans="1:7" x14ac:dyDescent="0.3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>VLOOKUP(D54988,J:K,2,0)</f>
        <v>44013.952685185184</v>
      </c>
      <c r="G54988" s="6">
        <f t="shared" si="862"/>
        <v>0</v>
      </c>
    </row>
    <row r="54989" spans="1:7" x14ac:dyDescent="0.3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>VLOOKUP(D54989,J:K,2,0)</f>
        <v>43833.01934027778</v>
      </c>
      <c r="G54989" s="6">
        <f t="shared" si="862"/>
        <v>0</v>
      </c>
    </row>
    <row r="54990" spans="1:7" x14ac:dyDescent="0.3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>VLOOKUP(D54990,J:K,2,0)</f>
        <v>44136.615451388891</v>
      </c>
      <c r="G54990" s="6">
        <f t="shared" si="862"/>
        <v>0</v>
      </c>
    </row>
    <row r="54991" spans="1:7" x14ac:dyDescent="0.3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>VLOOKUP(D54991,J:K,2,0)</f>
        <v>43922.021249999998</v>
      </c>
      <c r="G54991" s="6">
        <f t="shared" si="862"/>
        <v>0</v>
      </c>
    </row>
    <row r="54992" spans="1:7" x14ac:dyDescent="0.3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>VLOOKUP(D54992,J:K,2,0)</f>
        <v>43892.460312499999</v>
      </c>
      <c r="G54992" s="6">
        <f t="shared" si="862"/>
        <v>0</v>
      </c>
    </row>
    <row r="54993" spans="1:7" x14ac:dyDescent="0.3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>VLOOKUP(D54993,J:K,2,0)</f>
        <v>43836.127511574072</v>
      </c>
      <c r="G54993" s="6">
        <f t="shared" si="862"/>
        <v>0</v>
      </c>
    </row>
    <row r="54994" spans="1:7" x14ac:dyDescent="0.3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>VLOOKUP(D54994,J:K,2,0)</f>
        <v>43953.841516203705</v>
      </c>
      <c r="G54994" s="6">
        <f t="shared" si="862"/>
        <v>0</v>
      </c>
    </row>
    <row r="54995" spans="1:7" x14ac:dyDescent="0.3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>VLOOKUP(D54995,J:K,2,0)</f>
        <v>44105.054895833331</v>
      </c>
      <c r="G54995" s="6">
        <f t="shared" si="862"/>
        <v>0</v>
      </c>
    </row>
    <row r="54996" spans="1:7" x14ac:dyDescent="0.3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>VLOOKUP(D54996,J:K,2,0)</f>
        <v>44077.792245370372</v>
      </c>
      <c r="G54996" s="6">
        <f t="shared" si="862"/>
        <v>0</v>
      </c>
    </row>
    <row r="54997" spans="1:7" x14ac:dyDescent="0.3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>VLOOKUP(D54997,J:K,2,0)</f>
        <v>44105.618298611109</v>
      </c>
      <c r="G54997" s="6">
        <f t="shared" si="862"/>
        <v>0</v>
      </c>
    </row>
    <row r="54998" spans="1:7" x14ac:dyDescent="0.3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>VLOOKUP(D54998,J:K,2,0)</f>
        <v>43923.125856481478</v>
      </c>
      <c r="G54998" s="6">
        <f t="shared" si="862"/>
        <v>0</v>
      </c>
    </row>
    <row r="54999" spans="1:7" x14ac:dyDescent="0.3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>VLOOKUP(D54999,J:K,2,0)</f>
        <v>44168.802858796298</v>
      </c>
      <c r="G54999" s="6">
        <f t="shared" si="862"/>
        <v>0</v>
      </c>
    </row>
    <row r="55000" spans="1:7" x14ac:dyDescent="0.3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>VLOOKUP(D55000,J:K,2,0)</f>
        <v>44136.153078703705</v>
      </c>
      <c r="G55000" s="6">
        <f t="shared" si="862"/>
        <v>0</v>
      </c>
    </row>
    <row r="55001" spans="1:7" x14ac:dyDescent="0.3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>VLOOKUP(D55001,J:K,2,0)</f>
        <v>44136.099861111114</v>
      </c>
      <c r="G55001" s="6">
        <f t="shared" si="862"/>
        <v>0</v>
      </c>
    </row>
    <row r="55002" spans="1:7" x14ac:dyDescent="0.3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>VLOOKUP(D55002,J:K,2,0)</f>
        <v>43953.841516203705</v>
      </c>
      <c r="G55002" s="6">
        <f t="shared" si="862"/>
        <v>0</v>
      </c>
    </row>
    <row r="55003" spans="1:7" x14ac:dyDescent="0.3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>VLOOKUP(D55003,J:K,2,0)</f>
        <v>43983.321377314816</v>
      </c>
      <c r="G55003" s="6">
        <f t="shared" si="862"/>
        <v>0</v>
      </c>
    </row>
    <row r="55004" spans="1:7" x14ac:dyDescent="0.3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>VLOOKUP(D55004,J:K,2,0)</f>
        <v>43922.600034722222</v>
      </c>
      <c r="G55004" s="6">
        <f t="shared" si="862"/>
        <v>0</v>
      </c>
    </row>
    <row r="55005" spans="1:7" x14ac:dyDescent="0.3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>VLOOKUP(D55005,J:K,2,0)</f>
        <v>43952.334629629629</v>
      </c>
      <c r="G55005" s="6">
        <f t="shared" si="862"/>
        <v>0</v>
      </c>
    </row>
    <row r="55006" spans="1:7" x14ac:dyDescent="0.3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>VLOOKUP(D55006,J:K,2,0)</f>
        <v>44137.145752314813</v>
      </c>
      <c r="G55006" s="6">
        <f t="shared" si="862"/>
        <v>0</v>
      </c>
    </row>
    <row r="55007" spans="1:7" x14ac:dyDescent="0.3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>VLOOKUP(D55007,J:K,2,0)</f>
        <v>44105.083819444444</v>
      </c>
      <c r="G55007" s="6">
        <f t="shared" si="862"/>
        <v>0</v>
      </c>
    </row>
    <row r="55008" spans="1:7" x14ac:dyDescent="0.3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>VLOOKUP(D55008,J:K,2,0)</f>
        <v>44075.263368055559</v>
      </c>
      <c r="G55008" s="6">
        <f t="shared" si="862"/>
        <v>0</v>
      </c>
    </row>
    <row r="55009" spans="1:7" x14ac:dyDescent="0.3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>VLOOKUP(D55009,J:K,2,0)</f>
        <v>43832.876203703701</v>
      </c>
      <c r="G55009" s="6">
        <f t="shared" si="862"/>
        <v>0</v>
      </c>
    </row>
    <row r="55010" spans="1:7" x14ac:dyDescent="0.3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>VLOOKUP(D55010,J:K,2,0)</f>
        <v>44014.172569444447</v>
      </c>
      <c r="G55010" s="6">
        <f t="shared" si="862"/>
        <v>0</v>
      </c>
    </row>
    <row r="55011" spans="1:7" x14ac:dyDescent="0.3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>VLOOKUP(D55011,J:K,2,0)</f>
        <v>43891.025983796295</v>
      </c>
      <c r="G55011" s="6">
        <f t="shared" si="862"/>
        <v>0</v>
      </c>
    </row>
    <row r="55012" spans="1:7" x14ac:dyDescent="0.3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>VLOOKUP(D55012,J:K,2,0)</f>
        <v>44166.069513888891</v>
      </c>
      <c r="G55012" s="6">
        <f t="shared" si="862"/>
        <v>0</v>
      </c>
    </row>
    <row r="55013" spans="1:7" x14ac:dyDescent="0.3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>VLOOKUP(D55013,J:K,2,0)</f>
        <v>44136.615451388891</v>
      </c>
      <c r="G55013" s="6">
        <f t="shared" si="862"/>
        <v>0</v>
      </c>
    </row>
    <row r="55014" spans="1:7" x14ac:dyDescent="0.3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>VLOOKUP(D55014,J:K,2,0)</f>
        <v>44106.289375</v>
      </c>
      <c r="G55014" s="6">
        <f t="shared" si="862"/>
        <v>0</v>
      </c>
    </row>
    <row r="55015" spans="1:7" x14ac:dyDescent="0.3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>VLOOKUP(D55015,J:K,2,0)</f>
        <v>43952.199270833335</v>
      </c>
      <c r="G55015" s="6">
        <f t="shared" si="862"/>
        <v>0</v>
      </c>
    </row>
    <row r="55016" spans="1:7" x14ac:dyDescent="0.3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>VLOOKUP(D55016,J:K,2,0)</f>
        <v>43923.047071759262</v>
      </c>
      <c r="G55016" s="6">
        <f t="shared" si="862"/>
        <v>0</v>
      </c>
    </row>
    <row r="55017" spans="1:7" x14ac:dyDescent="0.3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>VLOOKUP(D55017,J:K,2,0)</f>
        <v>44166.461400462962</v>
      </c>
      <c r="G55017" s="6">
        <f t="shared" si="862"/>
        <v>0</v>
      </c>
    </row>
    <row r="55018" spans="1:7" x14ac:dyDescent="0.3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>VLOOKUP(D55018,J:K,2,0)</f>
        <v>43833.741469907407</v>
      </c>
      <c r="G55018" s="6">
        <f t="shared" si="862"/>
        <v>0</v>
      </c>
    </row>
    <row r="55019" spans="1:7" x14ac:dyDescent="0.3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>VLOOKUP(D55019,J:K,2,0)</f>
        <v>43891.918229166666</v>
      </c>
      <c r="G55019" s="6">
        <f t="shared" si="862"/>
        <v>0</v>
      </c>
    </row>
    <row r="55020" spans="1:7" x14ac:dyDescent="0.3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>VLOOKUP(D55020,J:K,2,0)</f>
        <v>44137.753993055558</v>
      </c>
      <c r="G55020" s="6">
        <f t="shared" si="862"/>
        <v>0</v>
      </c>
    </row>
    <row r="55021" spans="1:7" x14ac:dyDescent="0.3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>VLOOKUP(D55021,J:K,2,0)</f>
        <v>43922.163784722223</v>
      </c>
      <c r="G55021" s="6">
        <f t="shared" si="862"/>
        <v>0</v>
      </c>
    </row>
    <row r="55022" spans="1:7" x14ac:dyDescent="0.3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>VLOOKUP(D55022,J:K,2,0)</f>
        <v>44044.029652777775</v>
      </c>
      <c r="G55022" s="6">
        <f t="shared" si="862"/>
        <v>0</v>
      </c>
    </row>
    <row r="55023" spans="1:7" x14ac:dyDescent="0.3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>VLOOKUP(D55023,J:K,2,0)</f>
        <v>44075.480567129627</v>
      </c>
      <c r="G55023" s="6">
        <f t="shared" si="862"/>
        <v>0</v>
      </c>
    </row>
    <row r="55024" spans="1:7" x14ac:dyDescent="0.3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>VLOOKUP(D55024,J:K,2,0)</f>
        <v>44166.333518518521</v>
      </c>
      <c r="G55024" s="6">
        <f t="shared" si="862"/>
        <v>0</v>
      </c>
    </row>
    <row r="55025" spans="1:7" x14ac:dyDescent="0.3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>VLOOKUP(D55025,J:K,2,0)</f>
        <v>44013.102743055555</v>
      </c>
      <c r="G55025" s="6">
        <f t="shared" si="862"/>
        <v>0</v>
      </c>
    </row>
    <row r="55026" spans="1:7" x14ac:dyDescent="0.3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>VLOOKUP(D55026,J:K,2,0)</f>
        <v>44075.110925925925</v>
      </c>
      <c r="G55026" s="6">
        <f t="shared" si="862"/>
        <v>0</v>
      </c>
    </row>
    <row r="55027" spans="1:7" x14ac:dyDescent="0.3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>VLOOKUP(D55027,J:K,2,0)</f>
        <v>44137.753993055558</v>
      </c>
      <c r="G55027" s="6">
        <f t="shared" si="862"/>
        <v>0</v>
      </c>
    </row>
    <row r="55028" spans="1:7" x14ac:dyDescent="0.3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>VLOOKUP(D55028,J:K,2,0)</f>
        <v>44136.615451388891</v>
      </c>
      <c r="G55028" s="6">
        <f t="shared" si="862"/>
        <v>0</v>
      </c>
    </row>
    <row r="55029" spans="1:7" x14ac:dyDescent="0.3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>VLOOKUP(D55029,J:K,2,0)</f>
        <v>44136.078090277777</v>
      </c>
      <c r="G55029" s="6">
        <f t="shared" si="862"/>
        <v>0</v>
      </c>
    </row>
    <row r="55030" spans="1:7" x14ac:dyDescent="0.3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>VLOOKUP(D55030,J:K,2,0)</f>
        <v>44076.168495370373</v>
      </c>
      <c r="G55030" s="6">
        <f t="shared" si="862"/>
        <v>0</v>
      </c>
    </row>
    <row r="55031" spans="1:7" x14ac:dyDescent="0.3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>VLOOKUP(D55031,J:K,2,0)</f>
        <v>44075.447638888887</v>
      </c>
      <c r="G55031" s="6">
        <f t="shared" si="862"/>
        <v>0</v>
      </c>
    </row>
    <row r="55032" spans="1:7" x14ac:dyDescent="0.3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>VLOOKUP(D55032,J:K,2,0)</f>
        <v>43891.070462962962</v>
      </c>
      <c r="G55032" s="6">
        <f t="shared" si="862"/>
        <v>0</v>
      </c>
    </row>
    <row r="55033" spans="1:7" x14ac:dyDescent="0.3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>VLOOKUP(D55033,J:K,2,0)</f>
        <v>44013.745717592596</v>
      </c>
      <c r="G55033" s="6">
        <f t="shared" si="862"/>
        <v>0</v>
      </c>
    </row>
    <row r="55034" spans="1:7" x14ac:dyDescent="0.3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>VLOOKUP(D55034,J:K,2,0)</f>
        <v>44076.770902777775</v>
      </c>
      <c r="G55034" s="6">
        <f t="shared" si="862"/>
        <v>0</v>
      </c>
    </row>
    <row r="55035" spans="1:7" x14ac:dyDescent="0.3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>VLOOKUP(D55035,J:K,2,0)</f>
        <v>44168.802858796298</v>
      </c>
      <c r="G55035" s="6">
        <f t="shared" si="862"/>
        <v>0</v>
      </c>
    </row>
    <row r="55036" spans="1:7" x14ac:dyDescent="0.3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>VLOOKUP(D55036,J:K,2,0)</f>
        <v>44045.000092592592</v>
      </c>
      <c r="G55036" s="6">
        <f t="shared" si="862"/>
        <v>0</v>
      </c>
    </row>
    <row r="55037" spans="1:7" x14ac:dyDescent="0.3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>VLOOKUP(D55037,J:K,2,0)</f>
        <v>44015.753518518519</v>
      </c>
      <c r="G55037" s="6">
        <f t="shared" si="862"/>
        <v>0</v>
      </c>
    </row>
    <row r="55038" spans="1:7" x14ac:dyDescent="0.3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>VLOOKUP(D55038,J:K,2,0)</f>
        <v>43952.751793981479</v>
      </c>
      <c r="G55038" s="6">
        <f t="shared" si="862"/>
        <v>0</v>
      </c>
    </row>
    <row r="55039" spans="1:7" x14ac:dyDescent="0.3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>VLOOKUP(D55039,J:K,2,0)</f>
        <v>44105.083819444444</v>
      </c>
      <c r="G55039" s="6">
        <f t="shared" si="862"/>
        <v>0</v>
      </c>
    </row>
    <row r="55040" spans="1:7" x14ac:dyDescent="0.3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>VLOOKUP(D55040,J:K,2,0)</f>
        <v>43833.397569444445</v>
      </c>
      <c r="G55040" s="6">
        <f t="shared" si="862"/>
        <v>0</v>
      </c>
    </row>
    <row r="55041" spans="1:7" x14ac:dyDescent="0.3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>VLOOKUP(D55041,J:K,2,0)</f>
        <v>43922.021249999998</v>
      </c>
      <c r="G55041" s="6">
        <f t="shared" si="862"/>
        <v>0</v>
      </c>
    </row>
    <row r="55042" spans="1:7" x14ac:dyDescent="0.3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>VLOOKUP(D55042,J:K,2,0)</f>
        <v>44013.682164351849</v>
      </c>
      <c r="G55042" s="6">
        <f t="shared" si="862"/>
        <v>0</v>
      </c>
    </row>
    <row r="55043" spans="1:7" x14ac:dyDescent="0.3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>VLOOKUP(D55043,J:K,2,0)</f>
        <v>44105.154143518521</v>
      </c>
      <c r="G55043" s="6">
        <f t="shared" ref="G55043:G55106" si="863">IF(F55043=C55043, 1, 0)</f>
        <v>0</v>
      </c>
    </row>
    <row r="55044" spans="1:7" x14ac:dyDescent="0.3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>VLOOKUP(D55044,J:K,2,0)</f>
        <v>43862.03502314815</v>
      </c>
      <c r="G55044" s="6">
        <f t="shared" si="863"/>
        <v>0</v>
      </c>
    </row>
    <row r="55045" spans="1:7" x14ac:dyDescent="0.3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>VLOOKUP(D55045,J:K,2,0)</f>
        <v>44044.264340277776</v>
      </c>
      <c r="G55045" s="6">
        <f t="shared" si="863"/>
        <v>0</v>
      </c>
    </row>
    <row r="55046" spans="1:7" x14ac:dyDescent="0.3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>VLOOKUP(D55046,J:K,2,0)</f>
        <v>44044.368518518517</v>
      </c>
      <c r="G55046" s="6">
        <f t="shared" si="863"/>
        <v>0</v>
      </c>
    </row>
    <row r="55047" spans="1:7" x14ac:dyDescent="0.3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>VLOOKUP(D55047,J:K,2,0)</f>
        <v>44044.288703703707</v>
      </c>
      <c r="G55047" s="6">
        <f t="shared" si="863"/>
        <v>0</v>
      </c>
    </row>
    <row r="55048" spans="1:7" x14ac:dyDescent="0.3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>VLOOKUP(D55048,J:K,2,0)</f>
        <v>43922.844085648147</v>
      </c>
      <c r="G55048" s="6">
        <f t="shared" si="863"/>
        <v>0</v>
      </c>
    </row>
    <row r="55049" spans="1:7" x14ac:dyDescent="0.3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>VLOOKUP(D55049,J:K,2,0)</f>
        <v>44076.1249537037</v>
      </c>
      <c r="G55049" s="6">
        <f t="shared" si="863"/>
        <v>0</v>
      </c>
    </row>
    <row r="55050" spans="1:7" x14ac:dyDescent="0.3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>VLOOKUP(D55050,J:K,2,0)</f>
        <v>44076.1249537037</v>
      </c>
      <c r="G55050" s="6">
        <f t="shared" si="863"/>
        <v>0</v>
      </c>
    </row>
    <row r="55051" spans="1:7" x14ac:dyDescent="0.3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>VLOOKUP(D55051,J:K,2,0)</f>
        <v>43923.125856481478</v>
      </c>
      <c r="G55051" s="6">
        <f t="shared" si="863"/>
        <v>0</v>
      </c>
    </row>
    <row r="55052" spans="1:7" x14ac:dyDescent="0.3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>VLOOKUP(D55052,J:K,2,0)</f>
        <v>44015.753518518519</v>
      </c>
      <c r="G55052" s="6">
        <f t="shared" si="863"/>
        <v>0</v>
      </c>
    </row>
    <row r="55053" spans="1:7" x14ac:dyDescent="0.3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>VLOOKUP(D55053,J:K,2,0)</f>
        <v>44044.362303240741</v>
      </c>
      <c r="G55053" s="6">
        <f t="shared" si="863"/>
        <v>0</v>
      </c>
    </row>
    <row r="55054" spans="1:7" x14ac:dyDescent="0.3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>VLOOKUP(D55054,J:K,2,0)</f>
        <v>43922.213738425926</v>
      </c>
      <c r="G55054" s="6">
        <f t="shared" si="863"/>
        <v>0</v>
      </c>
    </row>
    <row r="55055" spans="1:7" x14ac:dyDescent="0.3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>VLOOKUP(D55055,J:K,2,0)</f>
        <v>44075.203321759262</v>
      </c>
      <c r="G55055" s="6">
        <f t="shared" si="863"/>
        <v>0</v>
      </c>
    </row>
    <row r="55056" spans="1:7" x14ac:dyDescent="0.3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>VLOOKUP(D55056,J:K,2,0)</f>
        <v>43863.602118055554</v>
      </c>
      <c r="G55056" s="6">
        <f t="shared" si="863"/>
        <v>0</v>
      </c>
    </row>
    <row r="55057" spans="1:7" x14ac:dyDescent="0.3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>VLOOKUP(D55057,J:K,2,0)</f>
        <v>44076.31013888889</v>
      </c>
      <c r="G55057" s="6">
        <f t="shared" si="863"/>
        <v>0</v>
      </c>
    </row>
    <row r="55058" spans="1:7" x14ac:dyDescent="0.3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>VLOOKUP(D55058,J:K,2,0)</f>
        <v>43985.126192129632</v>
      </c>
      <c r="G55058" s="6">
        <f t="shared" si="863"/>
        <v>0</v>
      </c>
    </row>
    <row r="55059" spans="1:7" x14ac:dyDescent="0.3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>VLOOKUP(D55059,J:K,2,0)</f>
        <v>44045.843321759261</v>
      </c>
      <c r="G55059" s="6">
        <f t="shared" si="863"/>
        <v>0</v>
      </c>
    </row>
    <row r="55060" spans="1:7" x14ac:dyDescent="0.3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>VLOOKUP(D55060,J:K,2,0)</f>
        <v>43891.160011574073</v>
      </c>
      <c r="G55060" s="6">
        <f t="shared" si="863"/>
        <v>0</v>
      </c>
    </row>
    <row r="55061" spans="1:7" x14ac:dyDescent="0.3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>VLOOKUP(D55061,J:K,2,0)</f>
        <v>44136.287256944444</v>
      </c>
      <c r="G55061" s="6">
        <f t="shared" si="863"/>
        <v>0</v>
      </c>
    </row>
    <row r="55062" spans="1:7" x14ac:dyDescent="0.3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>VLOOKUP(D55062,J:K,2,0)</f>
        <v>43832.040196759262</v>
      </c>
      <c r="G55062" s="6">
        <f t="shared" si="863"/>
        <v>0</v>
      </c>
    </row>
    <row r="55063" spans="1:7" x14ac:dyDescent="0.3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>VLOOKUP(D55063,J:K,2,0)</f>
        <v>43891.11309027778</v>
      </c>
      <c r="G55063" s="6">
        <f t="shared" si="863"/>
        <v>0</v>
      </c>
    </row>
    <row r="55064" spans="1:7" x14ac:dyDescent="0.3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>VLOOKUP(D55064,J:K,2,0)</f>
        <v>44075.264363425929</v>
      </c>
      <c r="G55064" s="6">
        <f t="shared" si="863"/>
        <v>0</v>
      </c>
    </row>
    <row r="55065" spans="1:7" x14ac:dyDescent="0.3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>VLOOKUP(D55065,J:K,2,0)</f>
        <v>44136.287256944444</v>
      </c>
      <c r="G55065" s="6">
        <f t="shared" si="863"/>
        <v>0</v>
      </c>
    </row>
    <row r="55066" spans="1:7" x14ac:dyDescent="0.3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>VLOOKUP(D55066,J:K,2,0)</f>
        <v>44136.199131944442</v>
      </c>
      <c r="G55066" s="6">
        <f t="shared" si="863"/>
        <v>0</v>
      </c>
    </row>
    <row r="55067" spans="1:7" x14ac:dyDescent="0.3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>VLOOKUP(D55067,J:K,2,0)</f>
        <v>43952.918958333335</v>
      </c>
      <c r="G55067" s="6">
        <f t="shared" si="863"/>
        <v>0</v>
      </c>
    </row>
    <row r="55068" spans="1:7" x14ac:dyDescent="0.3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>VLOOKUP(D55068,J:K,2,0)</f>
        <v>44167.442152777781</v>
      </c>
      <c r="G55068" s="6">
        <f t="shared" si="863"/>
        <v>0</v>
      </c>
    </row>
    <row r="55069" spans="1:7" x14ac:dyDescent="0.3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>VLOOKUP(D55069,J:K,2,0)</f>
        <v>44166.238379629627</v>
      </c>
      <c r="G55069" s="6">
        <f t="shared" si="863"/>
        <v>0</v>
      </c>
    </row>
    <row r="55070" spans="1:7" x14ac:dyDescent="0.3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>VLOOKUP(D55070,J:K,2,0)</f>
        <v>43983.591724537036</v>
      </c>
      <c r="G55070" s="6">
        <f t="shared" si="863"/>
        <v>0</v>
      </c>
    </row>
    <row r="55071" spans="1:7" x14ac:dyDescent="0.3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>VLOOKUP(D55071,J:K,2,0)</f>
        <v>43985.126192129632</v>
      </c>
      <c r="G55071" s="6">
        <f t="shared" si="863"/>
        <v>0</v>
      </c>
    </row>
    <row r="55072" spans="1:7" x14ac:dyDescent="0.3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>VLOOKUP(D55072,J:K,2,0)</f>
        <v>43983.628136574072</v>
      </c>
      <c r="G55072" s="6">
        <f t="shared" si="863"/>
        <v>0</v>
      </c>
    </row>
    <row r="55073" spans="1:7" x14ac:dyDescent="0.3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>VLOOKUP(D55073,J:K,2,0)</f>
        <v>44044.098761574074</v>
      </c>
      <c r="G55073" s="6">
        <f t="shared" si="863"/>
        <v>0</v>
      </c>
    </row>
    <row r="55074" spans="1:7" x14ac:dyDescent="0.3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>VLOOKUP(D55074,J:K,2,0)</f>
        <v>43983.338842592595</v>
      </c>
      <c r="G55074" s="6">
        <f t="shared" si="863"/>
        <v>0</v>
      </c>
    </row>
    <row r="55075" spans="1:7" x14ac:dyDescent="0.3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>VLOOKUP(D55075,J:K,2,0)</f>
        <v>44044.368518518517</v>
      </c>
      <c r="G55075" s="6">
        <f t="shared" si="863"/>
        <v>0</v>
      </c>
    </row>
    <row r="55076" spans="1:7" x14ac:dyDescent="0.3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>VLOOKUP(D55076,J:K,2,0)</f>
        <v>43835.526423611111</v>
      </c>
      <c r="G55076" s="6">
        <f t="shared" si="863"/>
        <v>0</v>
      </c>
    </row>
    <row r="55077" spans="1:7" x14ac:dyDescent="0.3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>VLOOKUP(D55077,J:K,2,0)</f>
        <v>43835.220995370371</v>
      </c>
      <c r="G55077" s="6">
        <f t="shared" si="863"/>
        <v>0</v>
      </c>
    </row>
    <row r="55078" spans="1:7" x14ac:dyDescent="0.3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>VLOOKUP(D55078,J:K,2,0)</f>
        <v>43952.033032407409</v>
      </c>
      <c r="G55078" s="6">
        <f t="shared" si="863"/>
        <v>0</v>
      </c>
    </row>
    <row r="55079" spans="1:7" x14ac:dyDescent="0.3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>VLOOKUP(D55079,J:K,2,0)</f>
        <v>43891.160011574073</v>
      </c>
      <c r="G55079" s="6">
        <f t="shared" si="863"/>
        <v>0</v>
      </c>
    </row>
    <row r="55080" spans="1:7" x14ac:dyDescent="0.3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>VLOOKUP(D55080,J:K,2,0)</f>
        <v>44166.429490740738</v>
      </c>
      <c r="G55080" s="6">
        <f t="shared" si="863"/>
        <v>0</v>
      </c>
    </row>
    <row r="55081" spans="1:7" x14ac:dyDescent="0.3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>VLOOKUP(D55081,J:K,2,0)</f>
        <v>44044.450995370367</v>
      </c>
      <c r="G55081" s="6">
        <f t="shared" si="863"/>
        <v>0</v>
      </c>
    </row>
    <row r="55082" spans="1:7" x14ac:dyDescent="0.3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>VLOOKUP(D55082,J:K,2,0)</f>
        <v>43833.01934027778</v>
      </c>
      <c r="G55082" s="6">
        <f t="shared" si="863"/>
        <v>0</v>
      </c>
    </row>
    <row r="55083" spans="1:7" x14ac:dyDescent="0.3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>VLOOKUP(D55083,J:K,2,0)</f>
        <v>43952.918958333335</v>
      </c>
      <c r="G55083" s="6">
        <f t="shared" si="863"/>
        <v>0</v>
      </c>
    </row>
    <row r="55084" spans="1:7" x14ac:dyDescent="0.3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>VLOOKUP(D55084,J:K,2,0)</f>
        <v>44166.53392361111</v>
      </c>
      <c r="G55084" s="6">
        <f t="shared" si="863"/>
        <v>0</v>
      </c>
    </row>
    <row r="55085" spans="1:7" x14ac:dyDescent="0.3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>VLOOKUP(D55085,J:K,2,0)</f>
        <v>43952.033032407409</v>
      </c>
      <c r="G55085" s="6">
        <f t="shared" si="863"/>
        <v>0</v>
      </c>
    </row>
    <row r="55086" spans="1:7" x14ac:dyDescent="0.3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>VLOOKUP(D55086,J:K,2,0)</f>
        <v>43891.105428240742</v>
      </c>
      <c r="G55086" s="6">
        <f t="shared" si="863"/>
        <v>0</v>
      </c>
    </row>
    <row r="55087" spans="1:7" x14ac:dyDescent="0.3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>VLOOKUP(D55087,J:K,2,0)</f>
        <v>44167.442152777781</v>
      </c>
      <c r="G55087" s="6">
        <f t="shared" si="863"/>
        <v>0</v>
      </c>
    </row>
    <row r="55088" spans="1:7" x14ac:dyDescent="0.3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>VLOOKUP(D55088,J:K,2,0)</f>
        <v>44136.293263888889</v>
      </c>
      <c r="G55088" s="6">
        <f t="shared" si="863"/>
        <v>0</v>
      </c>
    </row>
    <row r="55089" spans="1:7" x14ac:dyDescent="0.3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>VLOOKUP(D55089,J:K,2,0)</f>
        <v>43863.602118055554</v>
      </c>
      <c r="G55089" s="6">
        <f t="shared" si="863"/>
        <v>0</v>
      </c>
    </row>
    <row r="55090" spans="1:7" x14ac:dyDescent="0.3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>VLOOKUP(D55090,J:K,2,0)</f>
        <v>44136.910833333335</v>
      </c>
      <c r="G55090" s="6">
        <f t="shared" si="863"/>
        <v>0</v>
      </c>
    </row>
    <row r="55091" spans="1:7" x14ac:dyDescent="0.3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>VLOOKUP(D55091,J:K,2,0)</f>
        <v>44106.289375</v>
      </c>
      <c r="G55091" s="6">
        <f t="shared" si="863"/>
        <v>0</v>
      </c>
    </row>
    <row r="55092" spans="1:7" x14ac:dyDescent="0.3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>VLOOKUP(D55092,J:K,2,0)</f>
        <v>44166.252939814818</v>
      </c>
      <c r="G55092" s="6">
        <f t="shared" si="863"/>
        <v>0</v>
      </c>
    </row>
    <row r="55093" spans="1:7" x14ac:dyDescent="0.3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>VLOOKUP(D55093,J:K,2,0)</f>
        <v>43891.224456018521</v>
      </c>
      <c r="G55093" s="6">
        <f t="shared" si="863"/>
        <v>0</v>
      </c>
    </row>
    <row r="55094" spans="1:7" x14ac:dyDescent="0.3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>VLOOKUP(D55094,J:K,2,0)</f>
        <v>44105.660173611112</v>
      </c>
      <c r="G55094" s="6">
        <f t="shared" si="863"/>
        <v>0</v>
      </c>
    </row>
    <row r="55095" spans="1:7" x14ac:dyDescent="0.3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>VLOOKUP(D55095,J:K,2,0)</f>
        <v>44013.102743055555</v>
      </c>
      <c r="G55095" s="6">
        <f t="shared" si="863"/>
        <v>0</v>
      </c>
    </row>
    <row r="55096" spans="1:7" x14ac:dyDescent="0.3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>VLOOKUP(D55096,J:K,2,0)</f>
        <v>43923.125856481478</v>
      </c>
      <c r="G55096" s="6">
        <f t="shared" si="863"/>
        <v>0</v>
      </c>
    </row>
    <row r="55097" spans="1:7" x14ac:dyDescent="0.3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>VLOOKUP(D55097,J:K,2,0)</f>
        <v>43831.863842592589</v>
      </c>
      <c r="G55097" s="6">
        <f t="shared" si="863"/>
        <v>0</v>
      </c>
    </row>
    <row r="55098" spans="1:7" x14ac:dyDescent="0.3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>VLOOKUP(D55098,J:K,2,0)</f>
        <v>43892.460312499999</v>
      </c>
      <c r="G55098" s="6">
        <f t="shared" si="863"/>
        <v>0</v>
      </c>
    </row>
    <row r="55099" spans="1:7" x14ac:dyDescent="0.3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>VLOOKUP(D55099,J:K,2,0)</f>
        <v>44044.362303240741</v>
      </c>
      <c r="G55099" s="6">
        <f t="shared" si="863"/>
        <v>0</v>
      </c>
    </row>
    <row r="55100" spans="1:7" x14ac:dyDescent="0.3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>VLOOKUP(D55100,J:K,2,0)</f>
        <v>44136.277511574073</v>
      </c>
      <c r="G55100" s="6">
        <f t="shared" si="863"/>
        <v>0</v>
      </c>
    </row>
    <row r="55101" spans="1:7" x14ac:dyDescent="0.3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>VLOOKUP(D55101,J:K,2,0)</f>
        <v>44044.76353009259</v>
      </c>
      <c r="G55101" s="6">
        <f t="shared" si="863"/>
        <v>0</v>
      </c>
    </row>
    <row r="55102" spans="1:7" x14ac:dyDescent="0.3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>VLOOKUP(D55102,J:K,2,0)</f>
        <v>44137.753993055558</v>
      </c>
      <c r="G55102" s="6">
        <f t="shared" si="863"/>
        <v>0</v>
      </c>
    </row>
    <row r="55103" spans="1:7" x14ac:dyDescent="0.3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>VLOOKUP(D55103,J:K,2,0)</f>
        <v>44105.438530092593</v>
      </c>
      <c r="G55103" s="6">
        <f t="shared" si="863"/>
        <v>0</v>
      </c>
    </row>
    <row r="55104" spans="1:7" x14ac:dyDescent="0.3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>VLOOKUP(D55104,J:K,2,0)</f>
        <v>44137.592476851853</v>
      </c>
      <c r="G55104" s="6">
        <f t="shared" si="863"/>
        <v>0</v>
      </c>
    </row>
    <row r="55105" spans="1:7" x14ac:dyDescent="0.3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>VLOOKUP(D55105,J:K,2,0)</f>
        <v>44076.571203703701</v>
      </c>
      <c r="G55105" s="6">
        <f t="shared" si="863"/>
        <v>0</v>
      </c>
    </row>
    <row r="55106" spans="1:7" x14ac:dyDescent="0.3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>VLOOKUP(D55106,J:K,2,0)</f>
        <v>44044.170370370368</v>
      </c>
      <c r="G55106" s="6">
        <f t="shared" si="863"/>
        <v>0</v>
      </c>
    </row>
    <row r="55107" spans="1:7" x14ac:dyDescent="0.3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>VLOOKUP(D55107,J:K,2,0)</f>
        <v>44076.770902777775</v>
      </c>
      <c r="G55107" s="6">
        <f t="shared" ref="G55107:G55170" si="864">IF(F55107=C55107, 1, 0)</f>
        <v>0</v>
      </c>
    </row>
    <row r="55108" spans="1:7" x14ac:dyDescent="0.3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>VLOOKUP(D55108,J:K,2,0)</f>
        <v>43923.152268518519</v>
      </c>
      <c r="G55108" s="6">
        <f t="shared" si="864"/>
        <v>0</v>
      </c>
    </row>
    <row r="55109" spans="1:7" x14ac:dyDescent="0.3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>VLOOKUP(D55109,J:K,2,0)</f>
        <v>43952.016840277778</v>
      </c>
      <c r="G55109" s="6">
        <f t="shared" si="864"/>
        <v>0</v>
      </c>
    </row>
    <row r="55110" spans="1:7" x14ac:dyDescent="0.3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>VLOOKUP(D55110,J:K,2,0)</f>
        <v>44013.2809837963</v>
      </c>
      <c r="G55110" s="6">
        <f t="shared" si="864"/>
        <v>0</v>
      </c>
    </row>
    <row r="55111" spans="1:7" x14ac:dyDescent="0.3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>VLOOKUP(D55111,J:K,2,0)</f>
        <v>44167.375254629631</v>
      </c>
      <c r="G55111" s="6">
        <f t="shared" si="864"/>
        <v>0</v>
      </c>
    </row>
    <row r="55112" spans="1:7" x14ac:dyDescent="0.3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>VLOOKUP(D55112,J:K,2,0)</f>
        <v>44077.032141203701</v>
      </c>
      <c r="G55112" s="6">
        <f t="shared" si="864"/>
        <v>0</v>
      </c>
    </row>
    <row r="55113" spans="1:7" x14ac:dyDescent="0.3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>VLOOKUP(D55113,J:K,2,0)</f>
        <v>44044.264340277776</v>
      </c>
      <c r="G55113" s="6">
        <f t="shared" si="864"/>
        <v>0</v>
      </c>
    </row>
    <row r="55114" spans="1:7" x14ac:dyDescent="0.3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>VLOOKUP(D55114,J:K,2,0)</f>
        <v>44076.168495370373</v>
      </c>
      <c r="G55114" s="6">
        <f t="shared" si="864"/>
        <v>0</v>
      </c>
    </row>
    <row r="55115" spans="1:7" x14ac:dyDescent="0.3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>VLOOKUP(D55115,J:K,2,0)</f>
        <v>43835.220995370371</v>
      </c>
      <c r="G55115" s="6">
        <f t="shared" si="864"/>
        <v>0</v>
      </c>
    </row>
    <row r="55116" spans="1:7" x14ac:dyDescent="0.3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>VLOOKUP(D55116,J:K,2,0)</f>
        <v>44075.264965277776</v>
      </c>
      <c r="G55116" s="6">
        <f t="shared" si="864"/>
        <v>0</v>
      </c>
    </row>
    <row r="55117" spans="1:7" x14ac:dyDescent="0.3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>VLOOKUP(D55117,J:K,2,0)</f>
        <v>44166.349050925928</v>
      </c>
      <c r="G55117" s="6">
        <f t="shared" si="864"/>
        <v>0</v>
      </c>
    </row>
    <row r="55118" spans="1:7" x14ac:dyDescent="0.3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>VLOOKUP(D55118,J:K,2,0)</f>
        <v>44076.1249537037</v>
      </c>
      <c r="G55118" s="6">
        <f t="shared" si="864"/>
        <v>0</v>
      </c>
    </row>
    <row r="55119" spans="1:7" x14ac:dyDescent="0.3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>VLOOKUP(D55119,J:K,2,0)</f>
        <v>44136.118472222224</v>
      </c>
      <c r="G55119" s="6">
        <f t="shared" si="864"/>
        <v>0</v>
      </c>
    </row>
    <row r="55120" spans="1:7" x14ac:dyDescent="0.3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>VLOOKUP(D55120,J:K,2,0)</f>
        <v>44136.620497685188</v>
      </c>
      <c r="G55120" s="6">
        <f t="shared" si="864"/>
        <v>0</v>
      </c>
    </row>
    <row r="55121" spans="1:7" x14ac:dyDescent="0.3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>VLOOKUP(D55121,J:K,2,0)</f>
        <v>44075.264363425929</v>
      </c>
      <c r="G55121" s="6">
        <f t="shared" si="864"/>
        <v>0</v>
      </c>
    </row>
    <row r="55122" spans="1:7" x14ac:dyDescent="0.3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>VLOOKUP(D55122,J:K,2,0)</f>
        <v>43983.43540509259</v>
      </c>
      <c r="G55122" s="6">
        <f t="shared" si="864"/>
        <v>0</v>
      </c>
    </row>
    <row r="55123" spans="1:7" x14ac:dyDescent="0.3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>VLOOKUP(D55123,J:K,2,0)</f>
        <v>44136.161643518521</v>
      </c>
      <c r="G55123" s="6">
        <f t="shared" si="864"/>
        <v>0</v>
      </c>
    </row>
    <row r="55124" spans="1:7" x14ac:dyDescent="0.3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>VLOOKUP(D55124,J:K,2,0)</f>
        <v>44075.547384259262</v>
      </c>
      <c r="G55124" s="6">
        <f t="shared" si="864"/>
        <v>0</v>
      </c>
    </row>
    <row r="55125" spans="1:7" x14ac:dyDescent="0.3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>VLOOKUP(D55125,J:K,2,0)</f>
        <v>44166.401678240742</v>
      </c>
      <c r="G55125" s="6">
        <f t="shared" si="864"/>
        <v>0</v>
      </c>
    </row>
    <row r="55126" spans="1:7" x14ac:dyDescent="0.3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>VLOOKUP(D55126,J:K,2,0)</f>
        <v>44167.099872685183</v>
      </c>
      <c r="G55126" s="6">
        <f t="shared" si="864"/>
        <v>0</v>
      </c>
    </row>
    <row r="55127" spans="1:7" x14ac:dyDescent="0.3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>VLOOKUP(D55127,J:K,2,0)</f>
        <v>44105.143101851849</v>
      </c>
      <c r="G55127" s="6">
        <f t="shared" si="864"/>
        <v>0</v>
      </c>
    </row>
    <row r="55128" spans="1:7" x14ac:dyDescent="0.3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>VLOOKUP(D55128,J:K,2,0)</f>
        <v>44106.247627314813</v>
      </c>
      <c r="G55128" s="6">
        <f t="shared" si="864"/>
        <v>0</v>
      </c>
    </row>
    <row r="55129" spans="1:7" x14ac:dyDescent="0.3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>VLOOKUP(D55129,J:K,2,0)</f>
        <v>43838.476377314815</v>
      </c>
      <c r="G55129" s="6">
        <f t="shared" si="864"/>
        <v>0</v>
      </c>
    </row>
    <row r="55130" spans="1:7" x14ac:dyDescent="0.3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>VLOOKUP(D55130,J:K,2,0)</f>
        <v>44166.294965277775</v>
      </c>
      <c r="G55130" s="6">
        <f t="shared" si="864"/>
        <v>0</v>
      </c>
    </row>
    <row r="55131" spans="1:7" x14ac:dyDescent="0.3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>VLOOKUP(D55131,J:K,2,0)</f>
        <v>43891.160011574073</v>
      </c>
      <c r="G55131" s="6">
        <f t="shared" si="864"/>
        <v>0</v>
      </c>
    </row>
    <row r="55132" spans="1:7" x14ac:dyDescent="0.3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>VLOOKUP(D55132,J:K,2,0)</f>
        <v>44105.083819444444</v>
      </c>
      <c r="G55132" s="6">
        <f t="shared" si="864"/>
        <v>0</v>
      </c>
    </row>
    <row r="55133" spans="1:7" x14ac:dyDescent="0.3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>VLOOKUP(D55133,J:K,2,0)</f>
        <v>43922.923217592594</v>
      </c>
      <c r="G55133" s="6">
        <f t="shared" si="864"/>
        <v>0</v>
      </c>
    </row>
    <row r="55134" spans="1:7" x14ac:dyDescent="0.3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>VLOOKUP(D55134,J:K,2,0)</f>
        <v>44105.083819444444</v>
      </c>
      <c r="G55134" s="6">
        <f t="shared" si="864"/>
        <v>0</v>
      </c>
    </row>
    <row r="55135" spans="1:7" x14ac:dyDescent="0.3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>VLOOKUP(D55135,J:K,2,0)</f>
        <v>44044.368518518517</v>
      </c>
      <c r="G55135" s="6">
        <f t="shared" si="864"/>
        <v>0</v>
      </c>
    </row>
    <row r="55136" spans="1:7" x14ac:dyDescent="0.3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>VLOOKUP(D55136,J:K,2,0)</f>
        <v>43953.841516203705</v>
      </c>
      <c r="G55136" s="6">
        <f t="shared" si="864"/>
        <v>0</v>
      </c>
    </row>
    <row r="55137" spans="1:7" x14ac:dyDescent="0.3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>VLOOKUP(D55137,J:K,2,0)</f>
        <v>44045.819884259261</v>
      </c>
      <c r="G55137" s="6">
        <f t="shared" si="864"/>
        <v>0</v>
      </c>
    </row>
    <row r="55138" spans="1:7" x14ac:dyDescent="0.3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>VLOOKUP(D55138,J:K,2,0)</f>
        <v>44044.170370370368</v>
      </c>
      <c r="G55138" s="6">
        <f t="shared" si="864"/>
        <v>0</v>
      </c>
    </row>
    <row r="55139" spans="1:7" x14ac:dyDescent="0.3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>VLOOKUP(D55139,J:K,2,0)</f>
        <v>44013.2809837963</v>
      </c>
      <c r="G55139" s="6">
        <f t="shared" si="864"/>
        <v>0</v>
      </c>
    </row>
    <row r="55140" spans="1:7" x14ac:dyDescent="0.3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>VLOOKUP(D55140,J:K,2,0)</f>
        <v>44044.635451388887</v>
      </c>
      <c r="G55140" s="6">
        <f t="shared" si="864"/>
        <v>0</v>
      </c>
    </row>
    <row r="55141" spans="1:7" x14ac:dyDescent="0.3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>VLOOKUP(D55141,J:K,2,0)</f>
        <v>43922.429456018515</v>
      </c>
      <c r="G55141" s="6">
        <f t="shared" si="864"/>
        <v>0</v>
      </c>
    </row>
    <row r="55142" spans="1:7" x14ac:dyDescent="0.3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>VLOOKUP(D55142,J:K,2,0)</f>
        <v>44077.792245370372</v>
      </c>
      <c r="G55142" s="6">
        <f t="shared" si="864"/>
        <v>0</v>
      </c>
    </row>
    <row r="55143" spans="1:7" x14ac:dyDescent="0.3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>VLOOKUP(D55143,J:K,2,0)</f>
        <v>44136.078090277777</v>
      </c>
      <c r="G55143" s="6">
        <f t="shared" si="864"/>
        <v>0</v>
      </c>
    </row>
    <row r="55144" spans="1:7" x14ac:dyDescent="0.3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>VLOOKUP(D55144,J:K,2,0)</f>
        <v>43983.43540509259</v>
      </c>
      <c r="G55144" s="6">
        <f t="shared" si="864"/>
        <v>0</v>
      </c>
    </row>
    <row r="55145" spans="1:7" x14ac:dyDescent="0.3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>VLOOKUP(D55145,J:K,2,0)</f>
        <v>44136.094247685185</v>
      </c>
      <c r="G55145" s="6">
        <f t="shared" si="864"/>
        <v>0</v>
      </c>
    </row>
    <row r="55146" spans="1:7" x14ac:dyDescent="0.3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>VLOOKUP(D55146,J:K,2,0)</f>
        <v>44045.843321759261</v>
      </c>
      <c r="G55146" s="6">
        <f t="shared" si="864"/>
        <v>0</v>
      </c>
    </row>
    <row r="55147" spans="1:7" x14ac:dyDescent="0.3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>VLOOKUP(D55147,J:K,2,0)</f>
        <v>44136.161643518521</v>
      </c>
      <c r="G55147" s="6">
        <f t="shared" si="864"/>
        <v>0</v>
      </c>
    </row>
    <row r="55148" spans="1:7" x14ac:dyDescent="0.3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>VLOOKUP(D55148,J:K,2,0)</f>
        <v>44105.154143518521</v>
      </c>
      <c r="G55148" s="6">
        <f t="shared" si="864"/>
        <v>0</v>
      </c>
    </row>
    <row r="55149" spans="1:7" x14ac:dyDescent="0.3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>VLOOKUP(D55149,J:K,2,0)</f>
        <v>43831.426666666666</v>
      </c>
      <c r="G55149" s="6">
        <f t="shared" si="864"/>
        <v>0</v>
      </c>
    </row>
    <row r="55150" spans="1:7" x14ac:dyDescent="0.3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>VLOOKUP(D55150,J:K,2,0)</f>
        <v>43923.46261574074</v>
      </c>
      <c r="G55150" s="6">
        <f t="shared" si="864"/>
        <v>0</v>
      </c>
    </row>
    <row r="55151" spans="1:7" x14ac:dyDescent="0.3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>VLOOKUP(D55151,J:K,2,0)</f>
        <v>43952.751793981479</v>
      </c>
      <c r="G55151" s="6">
        <f t="shared" si="864"/>
        <v>0</v>
      </c>
    </row>
    <row r="55152" spans="1:7" x14ac:dyDescent="0.3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>VLOOKUP(D55152,J:K,2,0)</f>
        <v>43983.596550925926</v>
      </c>
      <c r="G55152" s="6">
        <f t="shared" si="864"/>
        <v>0</v>
      </c>
    </row>
    <row r="55153" spans="1:7" x14ac:dyDescent="0.3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>VLOOKUP(D55153,J:K,2,0)</f>
        <v>44136.099861111114</v>
      </c>
      <c r="G55153" s="6">
        <f t="shared" si="864"/>
        <v>0</v>
      </c>
    </row>
    <row r="55154" spans="1:7" x14ac:dyDescent="0.3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>VLOOKUP(D55154,J:K,2,0)</f>
        <v>43833.397569444445</v>
      </c>
      <c r="G55154" s="6">
        <f t="shared" si="864"/>
        <v>0</v>
      </c>
    </row>
    <row r="55155" spans="1:7" x14ac:dyDescent="0.3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>VLOOKUP(D55155,J:K,2,0)</f>
        <v>44166.446377314816</v>
      </c>
      <c r="G55155" s="6">
        <f t="shared" si="864"/>
        <v>0</v>
      </c>
    </row>
    <row r="55156" spans="1:7" x14ac:dyDescent="0.3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>VLOOKUP(D55156,J:K,2,0)</f>
        <v>44044.189236111109</v>
      </c>
      <c r="G55156" s="6">
        <f t="shared" si="864"/>
        <v>0</v>
      </c>
    </row>
    <row r="55157" spans="1:7" x14ac:dyDescent="0.3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>VLOOKUP(D55157,J:K,2,0)</f>
        <v>43891.070462962962</v>
      </c>
      <c r="G55157" s="6">
        <f t="shared" si="864"/>
        <v>0</v>
      </c>
    </row>
    <row r="55158" spans="1:7" x14ac:dyDescent="0.3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>VLOOKUP(D55158,J:K,2,0)</f>
        <v>43922.017361111109</v>
      </c>
      <c r="G55158" s="6">
        <f t="shared" si="864"/>
        <v>0</v>
      </c>
    </row>
    <row r="55159" spans="1:7" x14ac:dyDescent="0.3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>VLOOKUP(D55159,J:K,2,0)</f>
        <v>43922.195034722223</v>
      </c>
      <c r="G55159" s="6">
        <f t="shared" si="864"/>
        <v>0</v>
      </c>
    </row>
    <row r="55160" spans="1:7" x14ac:dyDescent="0.3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>VLOOKUP(D55160,J:K,2,0)</f>
        <v>44044.288703703707</v>
      </c>
      <c r="G55160" s="6">
        <f t="shared" si="864"/>
        <v>0</v>
      </c>
    </row>
    <row r="55161" spans="1:7" x14ac:dyDescent="0.3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>VLOOKUP(D55161,J:K,2,0)</f>
        <v>43835.526423611111</v>
      </c>
      <c r="G55161" s="6">
        <f t="shared" si="864"/>
        <v>0</v>
      </c>
    </row>
    <row r="55162" spans="1:7" x14ac:dyDescent="0.3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>VLOOKUP(D55162,J:K,2,0)</f>
        <v>44075.263368055559</v>
      </c>
      <c r="G55162" s="6">
        <f t="shared" si="864"/>
        <v>0</v>
      </c>
    </row>
    <row r="55163" spans="1:7" x14ac:dyDescent="0.3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>VLOOKUP(D55163,J:K,2,0)</f>
        <v>44167.099872685183</v>
      </c>
      <c r="G55163" s="6">
        <f t="shared" si="864"/>
        <v>0</v>
      </c>
    </row>
    <row r="55164" spans="1:7" x14ac:dyDescent="0.3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>VLOOKUP(D55164,J:K,2,0)</f>
        <v>44075.811689814815</v>
      </c>
      <c r="G55164" s="6">
        <f t="shared" si="864"/>
        <v>0</v>
      </c>
    </row>
    <row r="55165" spans="1:7" x14ac:dyDescent="0.3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>VLOOKUP(D55165,J:K,2,0)</f>
        <v>44166.357349537036</v>
      </c>
      <c r="G55165" s="6">
        <f t="shared" si="864"/>
        <v>0</v>
      </c>
    </row>
    <row r="55166" spans="1:7" x14ac:dyDescent="0.3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>VLOOKUP(D55166,J:K,2,0)</f>
        <v>43952.049432870372</v>
      </c>
      <c r="G55166" s="6">
        <f t="shared" si="864"/>
        <v>0</v>
      </c>
    </row>
    <row r="55167" spans="1:7" x14ac:dyDescent="0.3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>VLOOKUP(D55167,J:K,2,0)</f>
        <v>44044.350624999999</v>
      </c>
      <c r="G55167" s="6">
        <f t="shared" si="864"/>
        <v>0</v>
      </c>
    </row>
    <row r="55168" spans="1:7" x14ac:dyDescent="0.3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>VLOOKUP(D55168,J:K,2,0)</f>
        <v>43832.040196759262</v>
      </c>
      <c r="G55168" s="6">
        <f t="shared" si="864"/>
        <v>0</v>
      </c>
    </row>
    <row r="55169" spans="1:7" x14ac:dyDescent="0.3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>VLOOKUP(D55169,J:K,2,0)</f>
        <v>44167.099872685183</v>
      </c>
      <c r="G55169" s="6">
        <f t="shared" si="864"/>
        <v>0</v>
      </c>
    </row>
    <row r="55170" spans="1:7" x14ac:dyDescent="0.3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>VLOOKUP(D55170,J:K,2,0)</f>
        <v>44137.304363425923</v>
      </c>
      <c r="G55170" s="6">
        <f t="shared" si="864"/>
        <v>0</v>
      </c>
    </row>
    <row r="55171" spans="1:7" x14ac:dyDescent="0.3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>VLOOKUP(D55171,J:K,2,0)</f>
        <v>43891.025983796295</v>
      </c>
      <c r="G55171" s="6">
        <f t="shared" ref="G55171:G55234" si="865">IF(F55171=C55171, 1, 0)</f>
        <v>0</v>
      </c>
    </row>
    <row r="55172" spans="1:7" x14ac:dyDescent="0.3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>VLOOKUP(D55172,J:K,2,0)</f>
        <v>43922.163784722223</v>
      </c>
      <c r="G55172" s="6">
        <f t="shared" si="865"/>
        <v>0</v>
      </c>
    </row>
    <row r="55173" spans="1:7" x14ac:dyDescent="0.3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>VLOOKUP(D55173,J:K,2,0)</f>
        <v>44044.288703703707</v>
      </c>
      <c r="G55173" s="6">
        <f t="shared" si="865"/>
        <v>0</v>
      </c>
    </row>
    <row r="55174" spans="1:7" x14ac:dyDescent="0.3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>VLOOKUP(D55174,J:K,2,0)</f>
        <v>43922.838472222225</v>
      </c>
      <c r="G55174" s="6">
        <f t="shared" si="865"/>
        <v>0</v>
      </c>
    </row>
    <row r="55175" spans="1:7" x14ac:dyDescent="0.3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>VLOOKUP(D55175,J:K,2,0)</f>
        <v>44105.660173611112</v>
      </c>
      <c r="G55175" s="6">
        <f t="shared" si="865"/>
        <v>0</v>
      </c>
    </row>
    <row r="55176" spans="1:7" x14ac:dyDescent="0.3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>VLOOKUP(D55176,J:K,2,0)</f>
        <v>43832.253541666665</v>
      </c>
      <c r="G55176" s="6">
        <f t="shared" si="865"/>
        <v>0</v>
      </c>
    </row>
    <row r="55177" spans="1:7" x14ac:dyDescent="0.3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>VLOOKUP(D55177,J:K,2,0)</f>
        <v>44136.667731481481</v>
      </c>
      <c r="G55177" s="6">
        <f t="shared" si="865"/>
        <v>0</v>
      </c>
    </row>
    <row r="55178" spans="1:7" x14ac:dyDescent="0.3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>VLOOKUP(D55178,J:K,2,0)</f>
        <v>43983.591724537036</v>
      </c>
      <c r="G55178" s="6">
        <f t="shared" si="865"/>
        <v>0</v>
      </c>
    </row>
    <row r="55179" spans="1:7" x14ac:dyDescent="0.3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>VLOOKUP(D55179,J:K,2,0)</f>
        <v>43922.163784722223</v>
      </c>
      <c r="G55179" s="6">
        <f t="shared" si="865"/>
        <v>0</v>
      </c>
    </row>
    <row r="55180" spans="1:7" x14ac:dyDescent="0.3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>VLOOKUP(D55180,J:K,2,0)</f>
        <v>44045.819884259261</v>
      </c>
      <c r="G55180" s="6">
        <f t="shared" si="865"/>
        <v>0</v>
      </c>
    </row>
    <row r="55181" spans="1:7" x14ac:dyDescent="0.3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>VLOOKUP(D55181,J:K,2,0)</f>
        <v>44105.534861111111</v>
      </c>
      <c r="G55181" s="6">
        <f t="shared" si="865"/>
        <v>0</v>
      </c>
    </row>
    <row r="55182" spans="1:7" x14ac:dyDescent="0.3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>VLOOKUP(D55182,J:K,2,0)</f>
        <v>43862.029675925929</v>
      </c>
      <c r="G55182" s="6">
        <f t="shared" si="865"/>
        <v>0</v>
      </c>
    </row>
    <row r="55183" spans="1:7" x14ac:dyDescent="0.3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>VLOOKUP(D55183,J:K,2,0)</f>
        <v>43983.338842592595</v>
      </c>
      <c r="G55183" s="6">
        <f t="shared" si="865"/>
        <v>0</v>
      </c>
    </row>
    <row r="55184" spans="1:7" x14ac:dyDescent="0.3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>VLOOKUP(D55184,J:K,2,0)</f>
        <v>44136.667731481481</v>
      </c>
      <c r="G55184" s="6">
        <f t="shared" si="865"/>
        <v>0</v>
      </c>
    </row>
    <row r="55185" spans="1:7" x14ac:dyDescent="0.3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>VLOOKUP(D55185,J:K,2,0)</f>
        <v>44166.333518518521</v>
      </c>
      <c r="G55185" s="6">
        <f t="shared" si="865"/>
        <v>0</v>
      </c>
    </row>
    <row r="55186" spans="1:7" x14ac:dyDescent="0.3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>VLOOKUP(D55186,J:K,2,0)</f>
        <v>44137.592476851853</v>
      </c>
      <c r="G55186" s="6">
        <f t="shared" si="865"/>
        <v>0</v>
      </c>
    </row>
    <row r="55187" spans="1:7" x14ac:dyDescent="0.3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>VLOOKUP(D55187,J:K,2,0)</f>
        <v>43922.923217592594</v>
      </c>
      <c r="G55187" s="6">
        <f t="shared" si="865"/>
        <v>0</v>
      </c>
    </row>
    <row r="55188" spans="1:7" x14ac:dyDescent="0.3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>VLOOKUP(D55188,J:K,2,0)</f>
        <v>44045.603078703702</v>
      </c>
      <c r="G55188" s="6">
        <f t="shared" si="865"/>
        <v>0</v>
      </c>
    </row>
    <row r="55189" spans="1:7" x14ac:dyDescent="0.3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>VLOOKUP(D55189,J:K,2,0)</f>
        <v>44166.446377314816</v>
      </c>
      <c r="G55189" s="6">
        <f t="shared" si="865"/>
        <v>0</v>
      </c>
    </row>
    <row r="55190" spans="1:7" x14ac:dyDescent="0.3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>VLOOKUP(D55190,J:K,2,0)</f>
        <v>44076.014999999999</v>
      </c>
      <c r="G55190" s="6">
        <f t="shared" si="865"/>
        <v>0</v>
      </c>
    </row>
    <row r="55191" spans="1:7" x14ac:dyDescent="0.3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>VLOOKUP(D55191,J:K,2,0)</f>
        <v>44136.153078703705</v>
      </c>
      <c r="G55191" s="6">
        <f t="shared" si="865"/>
        <v>0</v>
      </c>
    </row>
    <row r="55192" spans="1:7" x14ac:dyDescent="0.3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>VLOOKUP(D55192,J:K,2,0)</f>
        <v>44013.023599537039</v>
      </c>
      <c r="G55192" s="6">
        <f t="shared" si="865"/>
        <v>0</v>
      </c>
    </row>
    <row r="55193" spans="1:7" x14ac:dyDescent="0.3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>VLOOKUP(D55193,J:K,2,0)</f>
        <v>44106.247627314813</v>
      </c>
      <c r="G55193" s="6">
        <f t="shared" si="865"/>
        <v>0</v>
      </c>
    </row>
    <row r="55194" spans="1:7" x14ac:dyDescent="0.3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>VLOOKUP(D55194,J:K,2,0)</f>
        <v>44166.357349537036</v>
      </c>
      <c r="G55194" s="6">
        <f t="shared" si="865"/>
        <v>0</v>
      </c>
    </row>
    <row r="55195" spans="1:7" x14ac:dyDescent="0.3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>VLOOKUP(D55195,J:K,2,0)</f>
        <v>44136.161643518521</v>
      </c>
      <c r="G55195" s="6">
        <f t="shared" si="865"/>
        <v>0</v>
      </c>
    </row>
    <row r="55196" spans="1:7" x14ac:dyDescent="0.3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>VLOOKUP(D55196,J:K,2,0)</f>
        <v>44166.461400462962</v>
      </c>
      <c r="G55196" s="6">
        <f t="shared" si="865"/>
        <v>0</v>
      </c>
    </row>
    <row r="55197" spans="1:7" x14ac:dyDescent="0.3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>VLOOKUP(D55197,J:K,2,0)</f>
        <v>43983.649594907409</v>
      </c>
      <c r="G55197" s="6">
        <f t="shared" si="865"/>
        <v>0</v>
      </c>
    </row>
    <row r="55198" spans="1:7" x14ac:dyDescent="0.3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>VLOOKUP(D55198,J:K,2,0)</f>
        <v>43923.152268518519</v>
      </c>
      <c r="G55198" s="6">
        <f t="shared" si="865"/>
        <v>0</v>
      </c>
    </row>
    <row r="55199" spans="1:7" x14ac:dyDescent="0.3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>VLOOKUP(D55199,J:K,2,0)</f>
        <v>44015.753518518519</v>
      </c>
      <c r="G55199" s="6">
        <f t="shared" si="865"/>
        <v>0</v>
      </c>
    </row>
    <row r="55200" spans="1:7" x14ac:dyDescent="0.3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>VLOOKUP(D55200,J:K,2,0)</f>
        <v>44013.2809837963</v>
      </c>
      <c r="G55200" s="6">
        <f t="shared" si="865"/>
        <v>0</v>
      </c>
    </row>
    <row r="55201" spans="1:7" x14ac:dyDescent="0.3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>VLOOKUP(D55201,J:K,2,0)</f>
        <v>44075.211076388892</v>
      </c>
      <c r="G55201" s="6">
        <f t="shared" si="865"/>
        <v>0</v>
      </c>
    </row>
    <row r="55202" spans="1:7" x14ac:dyDescent="0.3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>VLOOKUP(D55202,J:K,2,0)</f>
        <v>44166.069513888891</v>
      </c>
      <c r="G55202" s="6">
        <f t="shared" si="865"/>
        <v>0</v>
      </c>
    </row>
    <row r="55203" spans="1:7" x14ac:dyDescent="0.3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>VLOOKUP(D55203,J:K,2,0)</f>
        <v>43891.070462962962</v>
      </c>
      <c r="G55203" s="6">
        <f t="shared" si="865"/>
        <v>0</v>
      </c>
    </row>
    <row r="55204" spans="1:7" x14ac:dyDescent="0.3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>VLOOKUP(D55204,J:K,2,0)</f>
        <v>44137.592476851853</v>
      </c>
      <c r="G55204" s="6">
        <f t="shared" si="865"/>
        <v>0</v>
      </c>
    </row>
    <row r="55205" spans="1:7" x14ac:dyDescent="0.3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>VLOOKUP(D55205,J:K,2,0)</f>
        <v>44166.294965277775</v>
      </c>
      <c r="G55205" s="6">
        <f t="shared" si="865"/>
        <v>0</v>
      </c>
    </row>
    <row r="55206" spans="1:7" x14ac:dyDescent="0.3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>VLOOKUP(D55206,J:K,2,0)</f>
        <v>44105.083819444444</v>
      </c>
      <c r="G55206" s="6">
        <f t="shared" si="865"/>
        <v>0</v>
      </c>
    </row>
    <row r="55207" spans="1:7" x14ac:dyDescent="0.3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>VLOOKUP(D55207,J:K,2,0)</f>
        <v>44137.036446759259</v>
      </c>
      <c r="G55207" s="6">
        <f t="shared" si="865"/>
        <v>0</v>
      </c>
    </row>
    <row r="55208" spans="1:7" x14ac:dyDescent="0.3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>VLOOKUP(D55208,J:K,2,0)</f>
        <v>43952.977141203701</v>
      </c>
      <c r="G55208" s="6">
        <f t="shared" si="865"/>
        <v>0</v>
      </c>
    </row>
    <row r="55209" spans="1:7" x14ac:dyDescent="0.3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>VLOOKUP(D55209,J:K,2,0)</f>
        <v>44136.293263888889</v>
      </c>
      <c r="G55209" s="6">
        <f t="shared" si="865"/>
        <v>0</v>
      </c>
    </row>
    <row r="55210" spans="1:7" x14ac:dyDescent="0.3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>VLOOKUP(D55210,J:K,2,0)</f>
        <v>44013.023599537039</v>
      </c>
      <c r="G55210" s="6">
        <f t="shared" si="865"/>
        <v>0</v>
      </c>
    </row>
    <row r="55211" spans="1:7" x14ac:dyDescent="0.3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>VLOOKUP(D55211,J:K,2,0)</f>
        <v>43922.45652777778</v>
      </c>
      <c r="G55211" s="6">
        <f t="shared" si="865"/>
        <v>0</v>
      </c>
    </row>
    <row r="55212" spans="1:7" x14ac:dyDescent="0.3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>VLOOKUP(D55212,J:K,2,0)</f>
        <v>44166.461400462962</v>
      </c>
      <c r="G55212" s="6">
        <f t="shared" si="865"/>
        <v>0</v>
      </c>
    </row>
    <row r="55213" spans="1:7" x14ac:dyDescent="0.3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>VLOOKUP(D55213,J:K,2,0)</f>
        <v>43891.224456018521</v>
      </c>
      <c r="G55213" s="6">
        <f t="shared" si="865"/>
        <v>0</v>
      </c>
    </row>
    <row r="55214" spans="1:7" x14ac:dyDescent="0.3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>VLOOKUP(D55214,J:K,2,0)</f>
        <v>44013.007175925923</v>
      </c>
      <c r="G55214" s="6">
        <f t="shared" si="865"/>
        <v>0</v>
      </c>
    </row>
    <row r="55215" spans="1:7" x14ac:dyDescent="0.3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>VLOOKUP(D55215,J:K,2,0)</f>
        <v>43922.844085648147</v>
      </c>
      <c r="G55215" s="6">
        <f t="shared" si="865"/>
        <v>0</v>
      </c>
    </row>
    <row r="55216" spans="1:7" x14ac:dyDescent="0.3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>VLOOKUP(D55216,J:K,2,0)</f>
        <v>44105.054895833331</v>
      </c>
      <c r="G55216" s="6">
        <f t="shared" si="865"/>
        <v>0</v>
      </c>
    </row>
    <row r="55217" spans="1:7" x14ac:dyDescent="0.3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>VLOOKUP(D55217,J:K,2,0)</f>
        <v>44136.277511574073</v>
      </c>
      <c r="G55217" s="6">
        <f t="shared" si="865"/>
        <v>0</v>
      </c>
    </row>
    <row r="55218" spans="1:7" x14ac:dyDescent="0.3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>VLOOKUP(D55218,J:K,2,0)</f>
        <v>44075.447638888887</v>
      </c>
      <c r="G55218" s="6">
        <f t="shared" si="865"/>
        <v>0</v>
      </c>
    </row>
    <row r="55219" spans="1:7" x14ac:dyDescent="0.3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>VLOOKUP(D55219,J:K,2,0)</f>
        <v>44075.263368055559</v>
      </c>
      <c r="G55219" s="6">
        <f t="shared" si="865"/>
        <v>0</v>
      </c>
    </row>
    <row r="55220" spans="1:7" x14ac:dyDescent="0.3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>VLOOKUP(D55220,J:K,2,0)</f>
        <v>44166.429490740738</v>
      </c>
      <c r="G55220" s="6">
        <f t="shared" si="865"/>
        <v>0</v>
      </c>
    </row>
    <row r="55221" spans="1:7" x14ac:dyDescent="0.3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>VLOOKUP(D55221,J:K,2,0)</f>
        <v>43922.923217592594</v>
      </c>
      <c r="G55221" s="6">
        <f t="shared" si="865"/>
        <v>0</v>
      </c>
    </row>
    <row r="55222" spans="1:7" x14ac:dyDescent="0.3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>VLOOKUP(D55222,J:K,2,0)</f>
        <v>44166.575787037036</v>
      </c>
      <c r="G55222" s="6">
        <f t="shared" si="865"/>
        <v>0</v>
      </c>
    </row>
    <row r="55223" spans="1:7" x14ac:dyDescent="0.3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>VLOOKUP(D55223,J:K,2,0)</f>
        <v>43952.049432870372</v>
      </c>
      <c r="G55223" s="6">
        <f t="shared" si="865"/>
        <v>0</v>
      </c>
    </row>
    <row r="55224" spans="1:7" x14ac:dyDescent="0.3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>VLOOKUP(D55224,J:K,2,0)</f>
        <v>44044.288703703707</v>
      </c>
      <c r="G55224" s="6">
        <f t="shared" si="865"/>
        <v>0</v>
      </c>
    </row>
    <row r="55225" spans="1:7" x14ac:dyDescent="0.3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>VLOOKUP(D55225,J:K,2,0)</f>
        <v>43922.195034722223</v>
      </c>
      <c r="G55225" s="6">
        <f t="shared" si="865"/>
        <v>0</v>
      </c>
    </row>
    <row r="55226" spans="1:7" x14ac:dyDescent="0.3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>VLOOKUP(D55226,J:K,2,0)</f>
        <v>44136.460150462961</v>
      </c>
      <c r="G55226" s="6">
        <f t="shared" si="865"/>
        <v>0</v>
      </c>
    </row>
    <row r="55227" spans="1:7" x14ac:dyDescent="0.3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>VLOOKUP(D55227,J:K,2,0)</f>
        <v>43923.047071759262</v>
      </c>
      <c r="G55227" s="6">
        <f t="shared" si="865"/>
        <v>0</v>
      </c>
    </row>
    <row r="55228" spans="1:7" x14ac:dyDescent="0.3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>VLOOKUP(D55228,J:K,2,0)</f>
        <v>44075.447638888887</v>
      </c>
      <c r="G55228" s="6">
        <f t="shared" si="865"/>
        <v>0</v>
      </c>
    </row>
    <row r="55229" spans="1:7" x14ac:dyDescent="0.3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>VLOOKUP(D55229,J:K,2,0)</f>
        <v>44105.438530092593</v>
      </c>
      <c r="G55229" s="6">
        <f t="shared" si="865"/>
        <v>0</v>
      </c>
    </row>
    <row r="55230" spans="1:7" x14ac:dyDescent="0.3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>VLOOKUP(D55230,J:K,2,0)</f>
        <v>44136.153078703705</v>
      </c>
      <c r="G55230" s="6">
        <f t="shared" si="865"/>
        <v>0</v>
      </c>
    </row>
    <row r="55231" spans="1:7" x14ac:dyDescent="0.3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>VLOOKUP(D55231,J:K,2,0)</f>
        <v>43832.876203703701</v>
      </c>
      <c r="G55231" s="6">
        <f t="shared" si="865"/>
        <v>0</v>
      </c>
    </row>
    <row r="55232" spans="1:7" x14ac:dyDescent="0.3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>VLOOKUP(D55232,J:K,2,0)</f>
        <v>44014.365486111114</v>
      </c>
      <c r="G55232" s="6">
        <f t="shared" si="865"/>
        <v>0</v>
      </c>
    </row>
    <row r="55233" spans="1:7" x14ac:dyDescent="0.3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>VLOOKUP(D55233,J:K,2,0)</f>
        <v>43832.040196759262</v>
      </c>
      <c r="G55233" s="6">
        <f t="shared" si="865"/>
        <v>0</v>
      </c>
    </row>
    <row r="55234" spans="1:7" x14ac:dyDescent="0.3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>VLOOKUP(D55234,J:K,2,0)</f>
        <v>43923.125856481478</v>
      </c>
      <c r="G55234" s="6">
        <f t="shared" si="865"/>
        <v>0</v>
      </c>
    </row>
    <row r="55235" spans="1:7" x14ac:dyDescent="0.3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>VLOOKUP(D55235,J:K,2,0)</f>
        <v>43986.256631944445</v>
      </c>
      <c r="G55235" s="6">
        <f t="shared" ref="G55235:G55298" si="866">IF(F55235=C55235, 1, 0)</f>
        <v>0</v>
      </c>
    </row>
    <row r="55236" spans="1:7" x14ac:dyDescent="0.3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>VLOOKUP(D55236,J:K,2,0)</f>
        <v>44076.168495370373</v>
      </c>
      <c r="G55236" s="6">
        <f t="shared" si="866"/>
        <v>0</v>
      </c>
    </row>
    <row r="55237" spans="1:7" x14ac:dyDescent="0.3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>VLOOKUP(D55237,J:K,2,0)</f>
        <v>44076.31013888889</v>
      </c>
      <c r="G55237" s="6">
        <f t="shared" si="866"/>
        <v>0</v>
      </c>
    </row>
    <row r="55238" spans="1:7" x14ac:dyDescent="0.3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>VLOOKUP(D55238,J:K,2,0)</f>
        <v>43891.569097222222</v>
      </c>
      <c r="G55238" s="6">
        <f t="shared" si="866"/>
        <v>0</v>
      </c>
    </row>
    <row r="55239" spans="1:7" x14ac:dyDescent="0.3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>VLOOKUP(D55239,J:K,2,0)</f>
        <v>44013.286412037036</v>
      </c>
      <c r="G55239" s="6">
        <f t="shared" si="866"/>
        <v>0</v>
      </c>
    </row>
    <row r="55240" spans="1:7" x14ac:dyDescent="0.3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>VLOOKUP(D55240,J:K,2,0)</f>
        <v>44105.154143518521</v>
      </c>
      <c r="G55240" s="6">
        <f t="shared" si="866"/>
        <v>0</v>
      </c>
    </row>
    <row r="55241" spans="1:7" x14ac:dyDescent="0.3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>VLOOKUP(D55241,J:K,2,0)</f>
        <v>43891.569097222222</v>
      </c>
      <c r="G55241" s="6">
        <f t="shared" si="866"/>
        <v>0</v>
      </c>
    </row>
    <row r="55242" spans="1:7" x14ac:dyDescent="0.3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>VLOOKUP(D55242,J:K,2,0)</f>
        <v>43863.602118055554</v>
      </c>
      <c r="G55242" s="6">
        <f t="shared" si="866"/>
        <v>0</v>
      </c>
    </row>
    <row r="55243" spans="1:7" x14ac:dyDescent="0.3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>VLOOKUP(D55243,J:K,2,0)</f>
        <v>43833.741469907407</v>
      </c>
      <c r="G55243" s="6">
        <f t="shared" si="866"/>
        <v>0</v>
      </c>
    </row>
    <row r="55244" spans="1:7" x14ac:dyDescent="0.3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>VLOOKUP(D55244,J:K,2,0)</f>
        <v>44077.032141203701</v>
      </c>
      <c r="G55244" s="6">
        <f t="shared" si="866"/>
        <v>0</v>
      </c>
    </row>
    <row r="55245" spans="1:7" x14ac:dyDescent="0.3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>VLOOKUP(D55245,J:K,2,0)</f>
        <v>44166.238379629627</v>
      </c>
      <c r="G55245" s="6">
        <f t="shared" si="866"/>
        <v>0</v>
      </c>
    </row>
    <row r="55246" spans="1:7" x14ac:dyDescent="0.3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>VLOOKUP(D55246,J:K,2,0)</f>
        <v>43835.526423611111</v>
      </c>
      <c r="G55246" s="6">
        <f t="shared" si="866"/>
        <v>0</v>
      </c>
    </row>
    <row r="55247" spans="1:7" x14ac:dyDescent="0.3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>VLOOKUP(D55247,J:K,2,0)</f>
        <v>44166.999039351853</v>
      </c>
      <c r="G55247" s="6">
        <f t="shared" si="866"/>
        <v>0</v>
      </c>
    </row>
    <row r="55248" spans="1:7" x14ac:dyDescent="0.3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>VLOOKUP(D55248,J:K,2,0)</f>
        <v>44166.081365740742</v>
      </c>
      <c r="G55248" s="6">
        <f t="shared" si="866"/>
        <v>0</v>
      </c>
    </row>
    <row r="55249" spans="1:7" x14ac:dyDescent="0.3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>VLOOKUP(D55249,J:K,2,0)</f>
        <v>44136.003217592595</v>
      </c>
      <c r="G55249" s="6">
        <f t="shared" si="866"/>
        <v>0</v>
      </c>
    </row>
    <row r="55250" spans="1:7" x14ac:dyDescent="0.3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>VLOOKUP(D55250,J:K,2,0)</f>
        <v>44105.154143518521</v>
      </c>
      <c r="G55250" s="6">
        <f t="shared" si="866"/>
        <v>0</v>
      </c>
    </row>
    <row r="55251" spans="1:7" x14ac:dyDescent="0.3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>VLOOKUP(D55251,J:K,2,0)</f>
        <v>44105.054895833331</v>
      </c>
      <c r="G55251" s="6">
        <f t="shared" si="866"/>
        <v>0</v>
      </c>
    </row>
    <row r="55252" spans="1:7" x14ac:dyDescent="0.3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>VLOOKUP(D55252,J:K,2,0)</f>
        <v>44076.1249537037</v>
      </c>
      <c r="G55252" s="6">
        <f t="shared" si="866"/>
        <v>0</v>
      </c>
    </row>
    <row r="55253" spans="1:7" x14ac:dyDescent="0.3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>VLOOKUP(D55253,J:K,2,0)</f>
        <v>43862.029675925929</v>
      </c>
      <c r="G55253" s="6">
        <f t="shared" si="866"/>
        <v>0</v>
      </c>
    </row>
    <row r="55254" spans="1:7" x14ac:dyDescent="0.3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>VLOOKUP(D55254,J:K,2,0)</f>
        <v>44136.587361111109</v>
      </c>
      <c r="G55254" s="6">
        <f t="shared" si="866"/>
        <v>0</v>
      </c>
    </row>
    <row r="55255" spans="1:7" x14ac:dyDescent="0.3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>VLOOKUP(D55255,J:K,2,0)</f>
        <v>44013.023599537039</v>
      </c>
      <c r="G55255" s="6">
        <f t="shared" si="866"/>
        <v>0</v>
      </c>
    </row>
    <row r="55256" spans="1:7" x14ac:dyDescent="0.3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>VLOOKUP(D55256,J:K,2,0)</f>
        <v>44136.118472222224</v>
      </c>
      <c r="G55256" s="6">
        <f t="shared" si="866"/>
        <v>0</v>
      </c>
    </row>
    <row r="55257" spans="1:7" x14ac:dyDescent="0.3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>VLOOKUP(D55257,J:K,2,0)</f>
        <v>43952.015902777777</v>
      </c>
      <c r="G55257" s="6">
        <f t="shared" si="866"/>
        <v>0</v>
      </c>
    </row>
    <row r="55258" spans="1:7" x14ac:dyDescent="0.3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>VLOOKUP(D55258,J:K,2,0)</f>
        <v>44075.470451388886</v>
      </c>
      <c r="G55258" s="6">
        <f t="shared" si="866"/>
        <v>0</v>
      </c>
    </row>
    <row r="55259" spans="1:7" x14ac:dyDescent="0.3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>VLOOKUP(D55259,J:K,2,0)</f>
        <v>44105.011678240742</v>
      </c>
      <c r="G55259" s="6">
        <f t="shared" si="866"/>
        <v>0</v>
      </c>
    </row>
    <row r="55260" spans="1:7" x14ac:dyDescent="0.3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>VLOOKUP(D55260,J:K,2,0)</f>
        <v>44136.099861111114</v>
      </c>
      <c r="G55260" s="6">
        <f t="shared" si="866"/>
        <v>0</v>
      </c>
    </row>
    <row r="55261" spans="1:7" x14ac:dyDescent="0.3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>VLOOKUP(D55261,J:K,2,0)</f>
        <v>43862.756041666667</v>
      </c>
      <c r="G55261" s="6">
        <f t="shared" si="866"/>
        <v>0</v>
      </c>
    </row>
    <row r="55262" spans="1:7" x14ac:dyDescent="0.3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>VLOOKUP(D55262,J:K,2,0)</f>
        <v>44045.000092592592</v>
      </c>
      <c r="G55262" s="6">
        <f t="shared" si="866"/>
        <v>0</v>
      </c>
    </row>
    <row r="55263" spans="1:7" x14ac:dyDescent="0.3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>VLOOKUP(D55263,J:K,2,0)</f>
        <v>44166.999039351853</v>
      </c>
      <c r="G55263" s="6">
        <f t="shared" si="866"/>
        <v>0</v>
      </c>
    </row>
    <row r="55264" spans="1:7" x14ac:dyDescent="0.3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>VLOOKUP(D55264,J:K,2,0)</f>
        <v>44044.635451388887</v>
      </c>
      <c r="G55264" s="6">
        <f t="shared" si="866"/>
        <v>0</v>
      </c>
    </row>
    <row r="55265" spans="1:7" x14ac:dyDescent="0.3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>VLOOKUP(D55265,J:K,2,0)</f>
        <v>44013.286412037036</v>
      </c>
      <c r="G55265" s="6">
        <f t="shared" si="866"/>
        <v>0</v>
      </c>
    </row>
    <row r="55266" spans="1:7" x14ac:dyDescent="0.3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>VLOOKUP(D55266,J:K,2,0)</f>
        <v>44075.203321759262</v>
      </c>
      <c r="G55266" s="6">
        <f t="shared" si="866"/>
        <v>0</v>
      </c>
    </row>
    <row r="55267" spans="1:7" x14ac:dyDescent="0.3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>VLOOKUP(D55267,J:K,2,0)</f>
        <v>43952.016840277778</v>
      </c>
      <c r="G55267" s="6">
        <f t="shared" si="866"/>
        <v>0</v>
      </c>
    </row>
    <row r="55268" spans="1:7" x14ac:dyDescent="0.3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>VLOOKUP(D55268,J:K,2,0)</f>
        <v>44044.362303240741</v>
      </c>
      <c r="G55268" s="6">
        <f t="shared" si="866"/>
        <v>0</v>
      </c>
    </row>
    <row r="55269" spans="1:7" x14ac:dyDescent="0.3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>VLOOKUP(D55269,J:K,2,0)</f>
        <v>44166.333518518521</v>
      </c>
      <c r="G55269" s="6">
        <f t="shared" si="866"/>
        <v>0</v>
      </c>
    </row>
    <row r="55270" spans="1:7" x14ac:dyDescent="0.3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>VLOOKUP(D55270,J:K,2,0)</f>
        <v>44105.626203703701</v>
      </c>
      <c r="G55270" s="6">
        <f t="shared" si="866"/>
        <v>0</v>
      </c>
    </row>
    <row r="55271" spans="1:7" x14ac:dyDescent="0.3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>VLOOKUP(D55271,J:K,2,0)</f>
        <v>44105.146458333336</v>
      </c>
      <c r="G55271" s="6">
        <f t="shared" si="866"/>
        <v>0</v>
      </c>
    </row>
    <row r="55272" spans="1:7" x14ac:dyDescent="0.3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>VLOOKUP(D55272,J:K,2,0)</f>
        <v>44013.007175925923</v>
      </c>
      <c r="G55272" s="6">
        <f t="shared" si="866"/>
        <v>0</v>
      </c>
    </row>
    <row r="55273" spans="1:7" x14ac:dyDescent="0.3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>VLOOKUP(D55273,J:K,2,0)</f>
        <v>44075.203321759262</v>
      </c>
      <c r="G55273" s="6">
        <f t="shared" si="866"/>
        <v>0</v>
      </c>
    </row>
    <row r="55274" spans="1:7" x14ac:dyDescent="0.3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>VLOOKUP(D55274,J:K,2,0)</f>
        <v>44166.081365740742</v>
      </c>
      <c r="G55274" s="6">
        <f t="shared" si="866"/>
        <v>0</v>
      </c>
    </row>
    <row r="55275" spans="1:7" x14ac:dyDescent="0.3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>VLOOKUP(D55275,J:K,2,0)</f>
        <v>44015.97284722222</v>
      </c>
      <c r="G55275" s="6">
        <f t="shared" si="866"/>
        <v>0</v>
      </c>
    </row>
    <row r="55276" spans="1:7" x14ac:dyDescent="0.3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>VLOOKUP(D55276,J:K,2,0)</f>
        <v>43835.220995370371</v>
      </c>
      <c r="G55276" s="6">
        <f t="shared" si="866"/>
        <v>0</v>
      </c>
    </row>
    <row r="55277" spans="1:7" x14ac:dyDescent="0.3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>VLOOKUP(D55277,J:K,2,0)</f>
        <v>44137.304363425923</v>
      </c>
      <c r="G55277" s="6">
        <f t="shared" si="866"/>
        <v>0</v>
      </c>
    </row>
    <row r="55278" spans="1:7" x14ac:dyDescent="0.3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>VLOOKUP(D55278,J:K,2,0)</f>
        <v>44044.368518518517</v>
      </c>
      <c r="G55278" s="6">
        <f t="shared" si="866"/>
        <v>0</v>
      </c>
    </row>
    <row r="55279" spans="1:7" x14ac:dyDescent="0.3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>VLOOKUP(D55279,J:K,2,0)</f>
        <v>43983.321377314816</v>
      </c>
      <c r="G55279" s="6">
        <f t="shared" si="866"/>
        <v>0</v>
      </c>
    </row>
    <row r="55280" spans="1:7" x14ac:dyDescent="0.3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>VLOOKUP(D55280,J:K,2,0)</f>
        <v>44166.069513888891</v>
      </c>
      <c r="G55280" s="6">
        <f t="shared" si="866"/>
        <v>0</v>
      </c>
    </row>
    <row r="55281" spans="1:7" x14ac:dyDescent="0.3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>VLOOKUP(D55281,J:K,2,0)</f>
        <v>44105.618298611109</v>
      </c>
      <c r="G55281" s="6">
        <f t="shared" si="866"/>
        <v>0</v>
      </c>
    </row>
    <row r="55282" spans="1:7" x14ac:dyDescent="0.3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>VLOOKUP(D55282,J:K,2,0)</f>
        <v>43983.321377314816</v>
      </c>
      <c r="G55282" s="6">
        <f t="shared" si="866"/>
        <v>0</v>
      </c>
    </row>
    <row r="55283" spans="1:7" x14ac:dyDescent="0.3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>VLOOKUP(D55283,J:K,2,0)</f>
        <v>44105.083819444444</v>
      </c>
      <c r="G55283" s="6">
        <f t="shared" si="866"/>
        <v>0</v>
      </c>
    </row>
    <row r="55284" spans="1:7" x14ac:dyDescent="0.3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>VLOOKUP(D55284,J:K,2,0)</f>
        <v>44044.098761574074</v>
      </c>
      <c r="G55284" s="6">
        <f t="shared" si="866"/>
        <v>0</v>
      </c>
    </row>
    <row r="55285" spans="1:7" x14ac:dyDescent="0.3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>VLOOKUP(D55285,J:K,2,0)</f>
        <v>44105.466736111113</v>
      </c>
      <c r="G55285" s="6">
        <f t="shared" si="866"/>
        <v>0</v>
      </c>
    </row>
    <row r="55286" spans="1:7" x14ac:dyDescent="0.3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>VLOOKUP(D55286,J:K,2,0)</f>
        <v>43922.063993055555</v>
      </c>
      <c r="G55286" s="6">
        <f t="shared" si="866"/>
        <v>0</v>
      </c>
    </row>
    <row r="55287" spans="1:7" x14ac:dyDescent="0.3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>VLOOKUP(D55287,J:K,2,0)</f>
        <v>44044.76353009259</v>
      </c>
      <c r="G55287" s="6">
        <f t="shared" si="866"/>
        <v>0</v>
      </c>
    </row>
    <row r="55288" spans="1:7" x14ac:dyDescent="0.3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>VLOOKUP(D55288,J:K,2,0)</f>
        <v>44166.252939814818</v>
      </c>
      <c r="G55288" s="6">
        <f t="shared" si="866"/>
        <v>0</v>
      </c>
    </row>
    <row r="55289" spans="1:7" x14ac:dyDescent="0.3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>VLOOKUP(D55289,J:K,2,0)</f>
        <v>44136.094247685185</v>
      </c>
      <c r="G55289" s="6">
        <f t="shared" si="866"/>
        <v>0</v>
      </c>
    </row>
    <row r="55290" spans="1:7" x14ac:dyDescent="0.3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>VLOOKUP(D55290,J:K,2,0)</f>
        <v>43862.03502314815</v>
      </c>
      <c r="G55290" s="6">
        <f t="shared" si="866"/>
        <v>0</v>
      </c>
    </row>
    <row r="55291" spans="1:7" x14ac:dyDescent="0.3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>VLOOKUP(D55291,J:K,2,0)</f>
        <v>44166.53392361111</v>
      </c>
      <c r="G55291" s="6">
        <f t="shared" si="866"/>
        <v>0</v>
      </c>
    </row>
    <row r="55292" spans="1:7" x14ac:dyDescent="0.3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>VLOOKUP(D55292,J:K,2,0)</f>
        <v>43922.923217592594</v>
      </c>
      <c r="G55292" s="6">
        <f t="shared" si="866"/>
        <v>0</v>
      </c>
    </row>
    <row r="55293" spans="1:7" x14ac:dyDescent="0.3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>VLOOKUP(D55293,J:K,2,0)</f>
        <v>43985.126192129632</v>
      </c>
      <c r="G55293" s="6">
        <f t="shared" si="866"/>
        <v>0</v>
      </c>
    </row>
    <row r="55294" spans="1:7" x14ac:dyDescent="0.3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>VLOOKUP(D55294,J:K,2,0)</f>
        <v>44044.288703703707</v>
      </c>
      <c r="G55294" s="6">
        <f t="shared" si="866"/>
        <v>0</v>
      </c>
    </row>
    <row r="55295" spans="1:7" x14ac:dyDescent="0.3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>VLOOKUP(D55295,J:K,2,0)</f>
        <v>43862.8516087963</v>
      </c>
      <c r="G55295" s="6">
        <f t="shared" si="866"/>
        <v>0</v>
      </c>
    </row>
    <row r="55296" spans="1:7" x14ac:dyDescent="0.3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>VLOOKUP(D55296,J:K,2,0)</f>
        <v>44044.127384259256</v>
      </c>
      <c r="G55296" s="6">
        <f t="shared" si="866"/>
        <v>0</v>
      </c>
    </row>
    <row r="55297" spans="1:7" x14ac:dyDescent="0.3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>VLOOKUP(D55297,J:K,2,0)</f>
        <v>44106.247627314813</v>
      </c>
      <c r="G55297" s="6">
        <f t="shared" si="866"/>
        <v>0</v>
      </c>
    </row>
    <row r="55298" spans="1:7" x14ac:dyDescent="0.3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>VLOOKUP(D55298,J:K,2,0)</f>
        <v>43835.526423611111</v>
      </c>
      <c r="G55298" s="6">
        <f t="shared" si="866"/>
        <v>0</v>
      </c>
    </row>
    <row r="55299" spans="1:7" x14ac:dyDescent="0.3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>VLOOKUP(D55299,J:K,2,0)</f>
        <v>44167.099872685183</v>
      </c>
      <c r="G55299" s="6">
        <f t="shared" ref="G55299:G55362" si="867">IF(F55299=C55299, 1, 0)</f>
        <v>0</v>
      </c>
    </row>
    <row r="55300" spans="1:7" x14ac:dyDescent="0.3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>VLOOKUP(D55300,J:K,2,0)</f>
        <v>44136.682789351849</v>
      </c>
      <c r="G55300" s="6">
        <f t="shared" si="867"/>
        <v>0</v>
      </c>
    </row>
    <row r="55301" spans="1:7" x14ac:dyDescent="0.3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>VLOOKUP(D55301,J:K,2,0)</f>
        <v>44076.1249537037</v>
      </c>
      <c r="G55301" s="6">
        <f t="shared" si="867"/>
        <v>0</v>
      </c>
    </row>
    <row r="55302" spans="1:7" x14ac:dyDescent="0.3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>VLOOKUP(D55302,J:K,2,0)</f>
        <v>44045.603078703702</v>
      </c>
      <c r="G55302" s="6">
        <f t="shared" si="867"/>
        <v>0</v>
      </c>
    </row>
    <row r="55303" spans="1:7" x14ac:dyDescent="0.3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>VLOOKUP(D55303,J:K,2,0)</f>
        <v>43891.131111111114</v>
      </c>
      <c r="G55303" s="6">
        <f t="shared" si="867"/>
        <v>0</v>
      </c>
    </row>
    <row r="55304" spans="1:7" x14ac:dyDescent="0.3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>VLOOKUP(D55304,J:K,2,0)</f>
        <v>43833.741469907407</v>
      </c>
      <c r="G55304" s="6">
        <f t="shared" si="867"/>
        <v>0</v>
      </c>
    </row>
    <row r="55305" spans="1:7" x14ac:dyDescent="0.3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>VLOOKUP(D55305,J:K,2,0)</f>
        <v>44075.110925925925</v>
      </c>
      <c r="G55305" s="6">
        <f t="shared" si="867"/>
        <v>0</v>
      </c>
    </row>
    <row r="55306" spans="1:7" x14ac:dyDescent="0.3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>VLOOKUP(D55306,J:K,2,0)</f>
        <v>43862.8516087963</v>
      </c>
      <c r="G55306" s="6">
        <f t="shared" si="867"/>
        <v>0</v>
      </c>
    </row>
    <row r="55307" spans="1:7" x14ac:dyDescent="0.3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>VLOOKUP(D55307,J:K,2,0)</f>
        <v>43922.838472222225</v>
      </c>
      <c r="G55307" s="6">
        <f t="shared" si="867"/>
        <v>0</v>
      </c>
    </row>
    <row r="55308" spans="1:7" x14ac:dyDescent="0.3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>VLOOKUP(D55308,J:K,2,0)</f>
        <v>44166.294965277775</v>
      </c>
      <c r="G55308" s="6">
        <f t="shared" si="867"/>
        <v>0</v>
      </c>
    </row>
    <row r="55309" spans="1:7" x14ac:dyDescent="0.3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>VLOOKUP(D55309,J:K,2,0)</f>
        <v>43983.649594907409</v>
      </c>
      <c r="G55309" s="6">
        <f t="shared" si="867"/>
        <v>0</v>
      </c>
    </row>
    <row r="55310" spans="1:7" x14ac:dyDescent="0.3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>VLOOKUP(D55310,J:K,2,0)</f>
        <v>44044.821122685185</v>
      </c>
      <c r="G55310" s="6">
        <f t="shared" si="867"/>
        <v>0</v>
      </c>
    </row>
    <row r="55311" spans="1:7" x14ac:dyDescent="0.3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>VLOOKUP(D55311,J:K,2,0)</f>
        <v>43952.016840277778</v>
      </c>
      <c r="G55311" s="6">
        <f t="shared" si="867"/>
        <v>0</v>
      </c>
    </row>
    <row r="55312" spans="1:7" x14ac:dyDescent="0.3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>VLOOKUP(D55312,J:K,2,0)</f>
        <v>44075.387592592589</v>
      </c>
      <c r="G55312" s="6">
        <f t="shared" si="867"/>
        <v>0</v>
      </c>
    </row>
    <row r="55313" spans="1:7" x14ac:dyDescent="0.3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>VLOOKUP(D55313,J:K,2,0)</f>
        <v>44075.012592592589</v>
      </c>
      <c r="G55313" s="6">
        <f t="shared" si="867"/>
        <v>0</v>
      </c>
    </row>
    <row r="55314" spans="1:7" x14ac:dyDescent="0.3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>VLOOKUP(D55314,J:K,2,0)</f>
        <v>44077.032141203701</v>
      </c>
      <c r="G55314" s="6">
        <f t="shared" si="867"/>
        <v>0</v>
      </c>
    </row>
    <row r="55315" spans="1:7" x14ac:dyDescent="0.3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>VLOOKUP(D55315,J:K,2,0)</f>
        <v>44075.110925925925</v>
      </c>
      <c r="G55315" s="6">
        <f t="shared" si="867"/>
        <v>0</v>
      </c>
    </row>
    <row r="55316" spans="1:7" x14ac:dyDescent="0.3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>VLOOKUP(D55316,J:K,2,0)</f>
        <v>43922.429456018515</v>
      </c>
      <c r="G55316" s="6">
        <f t="shared" si="867"/>
        <v>0</v>
      </c>
    </row>
    <row r="55317" spans="1:7" x14ac:dyDescent="0.3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>VLOOKUP(D55317,J:K,2,0)</f>
        <v>44105.466736111113</v>
      </c>
      <c r="G55317" s="6">
        <f t="shared" si="867"/>
        <v>0</v>
      </c>
    </row>
    <row r="55318" spans="1:7" x14ac:dyDescent="0.3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>VLOOKUP(D55318,J:K,2,0)</f>
        <v>44105.054895833331</v>
      </c>
      <c r="G55318" s="6">
        <f t="shared" si="867"/>
        <v>0</v>
      </c>
    </row>
    <row r="55319" spans="1:7" x14ac:dyDescent="0.3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>VLOOKUP(D55319,J:K,2,0)</f>
        <v>44168.802858796298</v>
      </c>
      <c r="G55319" s="6">
        <f t="shared" si="867"/>
        <v>0</v>
      </c>
    </row>
    <row r="55320" spans="1:7" x14ac:dyDescent="0.3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>VLOOKUP(D55320,J:K,2,0)</f>
        <v>44136.003217592595</v>
      </c>
      <c r="G55320" s="6">
        <f t="shared" si="867"/>
        <v>0</v>
      </c>
    </row>
    <row r="55321" spans="1:7" x14ac:dyDescent="0.3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>VLOOKUP(D55321,J:K,2,0)</f>
        <v>44077.792245370372</v>
      </c>
      <c r="G55321" s="6">
        <f t="shared" si="867"/>
        <v>0</v>
      </c>
    </row>
    <row r="55322" spans="1:7" x14ac:dyDescent="0.3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>VLOOKUP(D55322,J:K,2,0)</f>
        <v>44136.537280092591</v>
      </c>
      <c r="G55322" s="6">
        <f t="shared" si="867"/>
        <v>0</v>
      </c>
    </row>
    <row r="55323" spans="1:7" x14ac:dyDescent="0.3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>VLOOKUP(D55323,J:K,2,0)</f>
        <v>43922.969097222223</v>
      </c>
      <c r="G55323" s="6">
        <f t="shared" si="867"/>
        <v>0</v>
      </c>
    </row>
    <row r="55324" spans="1:7" x14ac:dyDescent="0.3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>VLOOKUP(D55324,J:K,2,0)</f>
        <v>43983.596550925926</v>
      </c>
      <c r="G55324" s="6">
        <f t="shared" si="867"/>
        <v>0</v>
      </c>
    </row>
    <row r="55325" spans="1:7" x14ac:dyDescent="0.3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>VLOOKUP(D55325,J:K,2,0)</f>
        <v>44045.843321759261</v>
      </c>
      <c r="G55325" s="6">
        <f t="shared" si="867"/>
        <v>0</v>
      </c>
    </row>
    <row r="55326" spans="1:7" x14ac:dyDescent="0.3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>VLOOKUP(D55326,J:K,2,0)</f>
        <v>44105.466736111113</v>
      </c>
      <c r="G55326" s="6">
        <f t="shared" si="867"/>
        <v>0</v>
      </c>
    </row>
    <row r="55327" spans="1:7" x14ac:dyDescent="0.3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>VLOOKUP(D55327,J:K,2,0)</f>
        <v>44044.189236111109</v>
      </c>
      <c r="G55327" s="6">
        <f t="shared" si="867"/>
        <v>0</v>
      </c>
    </row>
    <row r="55328" spans="1:7" x14ac:dyDescent="0.3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>VLOOKUP(D55328,J:K,2,0)</f>
        <v>44166.446377314816</v>
      </c>
      <c r="G55328" s="6">
        <f t="shared" si="867"/>
        <v>0</v>
      </c>
    </row>
    <row r="55329" spans="1:7" x14ac:dyDescent="0.3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>VLOOKUP(D55329,J:K,2,0)</f>
        <v>44137.304363425923</v>
      </c>
      <c r="G55329" s="6">
        <f t="shared" si="867"/>
        <v>0</v>
      </c>
    </row>
    <row r="55330" spans="1:7" x14ac:dyDescent="0.3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>VLOOKUP(D55330,J:K,2,0)</f>
        <v>44076.168495370373</v>
      </c>
      <c r="G55330" s="6">
        <f t="shared" si="867"/>
        <v>0</v>
      </c>
    </row>
    <row r="55331" spans="1:7" x14ac:dyDescent="0.3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>VLOOKUP(D55331,J:K,2,0)</f>
        <v>44076.770902777775</v>
      </c>
      <c r="G55331" s="6">
        <f t="shared" si="867"/>
        <v>0</v>
      </c>
    </row>
    <row r="55332" spans="1:7" x14ac:dyDescent="0.3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>VLOOKUP(D55332,J:K,2,0)</f>
        <v>44013.952685185184</v>
      </c>
      <c r="G55332" s="6">
        <f t="shared" si="867"/>
        <v>0</v>
      </c>
    </row>
    <row r="55333" spans="1:7" x14ac:dyDescent="0.3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>VLOOKUP(D55333,J:K,2,0)</f>
        <v>44075.540567129632</v>
      </c>
      <c r="G55333" s="6">
        <f t="shared" si="867"/>
        <v>0</v>
      </c>
    </row>
    <row r="55334" spans="1:7" x14ac:dyDescent="0.3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>VLOOKUP(D55334,J:K,2,0)</f>
        <v>44166.349050925928</v>
      </c>
      <c r="G55334" s="6">
        <f t="shared" si="867"/>
        <v>0</v>
      </c>
    </row>
    <row r="55335" spans="1:7" x14ac:dyDescent="0.3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>VLOOKUP(D55335,J:K,2,0)</f>
        <v>44013.146064814813</v>
      </c>
      <c r="G55335" s="6">
        <f t="shared" si="867"/>
        <v>0</v>
      </c>
    </row>
    <row r="55336" spans="1:7" x14ac:dyDescent="0.3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>VLOOKUP(D55336,J:K,2,0)</f>
        <v>43952.029305555552</v>
      </c>
      <c r="G55336" s="6">
        <f t="shared" si="867"/>
        <v>0</v>
      </c>
    </row>
    <row r="55337" spans="1:7" x14ac:dyDescent="0.3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>VLOOKUP(D55337,J:K,2,0)</f>
        <v>43836.127511574072</v>
      </c>
      <c r="G55337" s="6">
        <f t="shared" si="867"/>
        <v>0</v>
      </c>
    </row>
    <row r="55338" spans="1:7" x14ac:dyDescent="0.3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>VLOOKUP(D55338,J:K,2,0)</f>
        <v>44075.470451388886</v>
      </c>
      <c r="G55338" s="6">
        <f t="shared" si="867"/>
        <v>0</v>
      </c>
    </row>
    <row r="55339" spans="1:7" x14ac:dyDescent="0.3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>VLOOKUP(D55339,J:K,2,0)</f>
        <v>43862.03502314815</v>
      </c>
      <c r="G55339" s="6">
        <f t="shared" si="867"/>
        <v>0</v>
      </c>
    </row>
    <row r="55340" spans="1:7" x14ac:dyDescent="0.3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>VLOOKUP(D55340,J:K,2,0)</f>
        <v>43952.199270833335</v>
      </c>
      <c r="G55340" s="6">
        <f t="shared" si="867"/>
        <v>0</v>
      </c>
    </row>
    <row r="55341" spans="1:7" x14ac:dyDescent="0.3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>VLOOKUP(D55341,J:K,2,0)</f>
        <v>43952.334629629629</v>
      </c>
      <c r="G55341" s="6">
        <f t="shared" si="867"/>
        <v>0</v>
      </c>
    </row>
    <row r="55342" spans="1:7" x14ac:dyDescent="0.3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>VLOOKUP(D55342,J:K,2,0)</f>
        <v>43983.628136574072</v>
      </c>
      <c r="G55342" s="6">
        <f t="shared" si="867"/>
        <v>0</v>
      </c>
    </row>
    <row r="55343" spans="1:7" x14ac:dyDescent="0.3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>VLOOKUP(D55343,J:K,2,0)</f>
        <v>44136.615451388891</v>
      </c>
      <c r="G55343" s="6">
        <f t="shared" si="867"/>
        <v>0</v>
      </c>
    </row>
    <row r="55344" spans="1:7" x14ac:dyDescent="0.3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>VLOOKUP(D55344,J:K,2,0)</f>
        <v>43891.11309027778</v>
      </c>
      <c r="G55344" s="6">
        <f t="shared" si="867"/>
        <v>0</v>
      </c>
    </row>
    <row r="55345" spans="1:7" x14ac:dyDescent="0.3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>VLOOKUP(D55345,J:K,2,0)</f>
        <v>44166.252939814818</v>
      </c>
      <c r="G55345" s="6">
        <f t="shared" si="867"/>
        <v>0</v>
      </c>
    </row>
    <row r="55346" spans="1:7" x14ac:dyDescent="0.3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>VLOOKUP(D55346,J:K,2,0)</f>
        <v>44075.387592592589</v>
      </c>
      <c r="G55346" s="6">
        <f t="shared" si="867"/>
        <v>0</v>
      </c>
    </row>
    <row r="55347" spans="1:7" x14ac:dyDescent="0.3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>VLOOKUP(D55347,J:K,2,0)</f>
        <v>44044.264340277776</v>
      </c>
      <c r="G55347" s="6">
        <f t="shared" si="867"/>
        <v>0</v>
      </c>
    </row>
    <row r="55348" spans="1:7" x14ac:dyDescent="0.3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>VLOOKUP(D55348,J:K,2,0)</f>
        <v>44166.357349537036</v>
      </c>
      <c r="G55348" s="6">
        <f t="shared" si="867"/>
        <v>0</v>
      </c>
    </row>
    <row r="55349" spans="1:7" x14ac:dyDescent="0.3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>VLOOKUP(D55349,J:K,2,0)</f>
        <v>43922.334780092591</v>
      </c>
      <c r="G55349" s="6">
        <f t="shared" si="867"/>
        <v>0</v>
      </c>
    </row>
    <row r="55350" spans="1:7" x14ac:dyDescent="0.3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>VLOOKUP(D55350,J:K,2,0)</f>
        <v>43923.46261574074</v>
      </c>
      <c r="G55350" s="6">
        <f t="shared" si="867"/>
        <v>0</v>
      </c>
    </row>
    <row r="55351" spans="1:7" x14ac:dyDescent="0.3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>VLOOKUP(D55351,J:K,2,0)</f>
        <v>44136.205462962964</v>
      </c>
      <c r="G55351" s="6">
        <f t="shared" si="867"/>
        <v>0</v>
      </c>
    </row>
    <row r="55352" spans="1:7" x14ac:dyDescent="0.3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>VLOOKUP(D55352,J:K,2,0)</f>
        <v>44167.584826388891</v>
      </c>
      <c r="G55352" s="6">
        <f t="shared" si="867"/>
        <v>0</v>
      </c>
    </row>
    <row r="55353" spans="1:7" x14ac:dyDescent="0.3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>VLOOKUP(D55353,J:K,2,0)</f>
        <v>43922.923217592594</v>
      </c>
      <c r="G55353" s="6">
        <f t="shared" si="867"/>
        <v>0</v>
      </c>
    </row>
    <row r="55354" spans="1:7" x14ac:dyDescent="0.3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>VLOOKUP(D55354,J:K,2,0)</f>
        <v>44136.277511574073</v>
      </c>
      <c r="G55354" s="6">
        <f t="shared" si="867"/>
        <v>0</v>
      </c>
    </row>
    <row r="55355" spans="1:7" x14ac:dyDescent="0.3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>VLOOKUP(D55355,J:K,2,0)</f>
        <v>44136.003217592595</v>
      </c>
      <c r="G55355" s="6">
        <f t="shared" si="867"/>
        <v>0</v>
      </c>
    </row>
    <row r="55356" spans="1:7" x14ac:dyDescent="0.3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>VLOOKUP(D55356,J:K,2,0)</f>
        <v>44136.667048611111</v>
      </c>
      <c r="G55356" s="6">
        <f t="shared" si="867"/>
        <v>0</v>
      </c>
    </row>
    <row r="55357" spans="1:7" x14ac:dyDescent="0.3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>VLOOKUP(D55357,J:K,2,0)</f>
        <v>44136.293263888889</v>
      </c>
      <c r="G55357" s="6">
        <f t="shared" si="867"/>
        <v>0</v>
      </c>
    </row>
    <row r="55358" spans="1:7" x14ac:dyDescent="0.3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>VLOOKUP(D55358,J:K,2,0)</f>
        <v>44075.470451388886</v>
      </c>
      <c r="G55358" s="6">
        <f t="shared" si="867"/>
        <v>0</v>
      </c>
    </row>
    <row r="55359" spans="1:7" x14ac:dyDescent="0.3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>VLOOKUP(D55359,J:K,2,0)</f>
        <v>44105.154143518521</v>
      </c>
      <c r="G55359" s="6">
        <f t="shared" si="867"/>
        <v>0</v>
      </c>
    </row>
    <row r="55360" spans="1:7" x14ac:dyDescent="0.3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>VLOOKUP(D55360,J:K,2,0)</f>
        <v>44166.461400462962</v>
      </c>
      <c r="G55360" s="6">
        <f t="shared" si="867"/>
        <v>0</v>
      </c>
    </row>
    <row r="55361" spans="1:7" x14ac:dyDescent="0.3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>VLOOKUP(D55361,J:K,2,0)</f>
        <v>44045.843321759261</v>
      </c>
      <c r="G55361" s="6">
        <f t="shared" si="867"/>
        <v>0</v>
      </c>
    </row>
    <row r="55362" spans="1:7" x14ac:dyDescent="0.3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>VLOOKUP(D55362,J:K,2,0)</f>
        <v>44044.76353009259</v>
      </c>
      <c r="G55362" s="6">
        <f t="shared" si="867"/>
        <v>0</v>
      </c>
    </row>
    <row r="55363" spans="1:7" x14ac:dyDescent="0.3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>VLOOKUP(D55363,J:K,2,0)</f>
        <v>43922.969097222223</v>
      </c>
      <c r="G55363" s="6">
        <f t="shared" ref="G55363:G55426" si="868">IF(F55363=C55363, 1, 0)</f>
        <v>0</v>
      </c>
    </row>
    <row r="55364" spans="1:7" x14ac:dyDescent="0.3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>VLOOKUP(D55364,J:K,2,0)</f>
        <v>43831.426666666666</v>
      </c>
      <c r="G55364" s="6">
        <f t="shared" si="868"/>
        <v>0</v>
      </c>
    </row>
    <row r="55365" spans="1:7" x14ac:dyDescent="0.3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>VLOOKUP(D55365,J:K,2,0)</f>
        <v>43922.334780092591</v>
      </c>
      <c r="G55365" s="6">
        <f t="shared" si="868"/>
        <v>0</v>
      </c>
    </row>
    <row r="55366" spans="1:7" x14ac:dyDescent="0.3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>VLOOKUP(D55366,J:K,2,0)</f>
        <v>44137.493807870371</v>
      </c>
      <c r="G55366" s="6">
        <f t="shared" si="868"/>
        <v>0</v>
      </c>
    </row>
    <row r="55367" spans="1:7" x14ac:dyDescent="0.3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>VLOOKUP(D55367,J:K,2,0)</f>
        <v>43891.070462962962</v>
      </c>
      <c r="G55367" s="6">
        <f t="shared" si="868"/>
        <v>0</v>
      </c>
    </row>
    <row r="55368" spans="1:7" x14ac:dyDescent="0.3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>VLOOKUP(D55368,J:K,2,0)</f>
        <v>44166.333518518521</v>
      </c>
      <c r="G55368" s="6">
        <f t="shared" si="868"/>
        <v>0</v>
      </c>
    </row>
    <row r="55369" spans="1:7" x14ac:dyDescent="0.3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>VLOOKUP(D55369,J:K,2,0)</f>
        <v>43863.602118055554</v>
      </c>
      <c r="G55369" s="6">
        <f t="shared" si="868"/>
        <v>0</v>
      </c>
    </row>
    <row r="55370" spans="1:7" x14ac:dyDescent="0.3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>VLOOKUP(D55370,J:K,2,0)</f>
        <v>43832.858287037037</v>
      </c>
      <c r="G55370" s="6">
        <f t="shared" si="868"/>
        <v>0</v>
      </c>
    </row>
    <row r="55371" spans="1:7" x14ac:dyDescent="0.3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>VLOOKUP(D55371,J:K,2,0)</f>
        <v>43891.070462962962</v>
      </c>
      <c r="G55371" s="6">
        <f t="shared" si="868"/>
        <v>0</v>
      </c>
    </row>
    <row r="55372" spans="1:7" x14ac:dyDescent="0.3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>VLOOKUP(D55372,J:K,2,0)</f>
        <v>44075.111851851849</v>
      </c>
      <c r="G55372" s="6">
        <f t="shared" si="868"/>
        <v>0</v>
      </c>
    </row>
    <row r="55373" spans="1:7" x14ac:dyDescent="0.3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>VLOOKUP(D55373,J:K,2,0)</f>
        <v>43833.01934027778</v>
      </c>
      <c r="G55373" s="6">
        <f t="shared" si="868"/>
        <v>0</v>
      </c>
    </row>
    <row r="55374" spans="1:7" x14ac:dyDescent="0.3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>VLOOKUP(D55374,J:K,2,0)</f>
        <v>44075.211076388892</v>
      </c>
      <c r="G55374" s="6">
        <f t="shared" si="868"/>
        <v>0</v>
      </c>
    </row>
    <row r="55375" spans="1:7" x14ac:dyDescent="0.3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>VLOOKUP(D55375,J:K,2,0)</f>
        <v>44013.102743055555</v>
      </c>
      <c r="G55375" s="6">
        <f t="shared" si="868"/>
        <v>0</v>
      </c>
    </row>
    <row r="55376" spans="1:7" x14ac:dyDescent="0.3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>VLOOKUP(D55376,J:K,2,0)</f>
        <v>43922.063993055555</v>
      </c>
      <c r="G55376" s="6">
        <f t="shared" si="868"/>
        <v>0</v>
      </c>
    </row>
    <row r="55377" spans="1:7" x14ac:dyDescent="0.3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>VLOOKUP(D55377,J:K,2,0)</f>
        <v>43952.751793981479</v>
      </c>
      <c r="G55377" s="6">
        <f t="shared" si="868"/>
        <v>0</v>
      </c>
    </row>
    <row r="55378" spans="1:7" x14ac:dyDescent="0.3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>VLOOKUP(D55378,J:K,2,0)</f>
        <v>44136.094247685185</v>
      </c>
      <c r="G55378" s="6">
        <f t="shared" si="868"/>
        <v>0</v>
      </c>
    </row>
    <row r="55379" spans="1:7" x14ac:dyDescent="0.3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>VLOOKUP(D55379,J:K,2,0)</f>
        <v>44044.264340277776</v>
      </c>
      <c r="G55379" s="6">
        <f t="shared" si="868"/>
        <v>0</v>
      </c>
    </row>
    <row r="55380" spans="1:7" x14ac:dyDescent="0.3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>VLOOKUP(D55380,J:K,2,0)</f>
        <v>44105.054895833331</v>
      </c>
      <c r="G55380" s="6">
        <f t="shared" si="868"/>
        <v>0</v>
      </c>
    </row>
    <row r="55381" spans="1:7" x14ac:dyDescent="0.3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>VLOOKUP(D55381,J:K,2,0)</f>
        <v>44105.00309027778</v>
      </c>
      <c r="G55381" s="6">
        <f t="shared" si="868"/>
        <v>0</v>
      </c>
    </row>
    <row r="55382" spans="1:7" x14ac:dyDescent="0.3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>VLOOKUP(D55382,J:K,2,0)</f>
        <v>43922.62840277778</v>
      </c>
      <c r="G55382" s="6">
        <f t="shared" si="868"/>
        <v>0</v>
      </c>
    </row>
    <row r="55383" spans="1:7" x14ac:dyDescent="0.3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>VLOOKUP(D55383,J:K,2,0)</f>
        <v>43891.918229166666</v>
      </c>
      <c r="G55383" s="6">
        <f t="shared" si="868"/>
        <v>0</v>
      </c>
    </row>
    <row r="55384" spans="1:7" x14ac:dyDescent="0.3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>VLOOKUP(D55384,J:K,2,0)</f>
        <v>43922.923217592594</v>
      </c>
      <c r="G55384" s="6">
        <f t="shared" si="868"/>
        <v>0</v>
      </c>
    </row>
    <row r="55385" spans="1:7" x14ac:dyDescent="0.3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>VLOOKUP(D55385,J:K,2,0)</f>
        <v>43952.033032407409</v>
      </c>
      <c r="G55385" s="6">
        <f t="shared" si="868"/>
        <v>0</v>
      </c>
    </row>
    <row r="55386" spans="1:7" x14ac:dyDescent="0.3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>VLOOKUP(D55386,J:K,2,0)</f>
        <v>44076.571203703701</v>
      </c>
      <c r="G55386" s="6">
        <f t="shared" si="868"/>
        <v>0</v>
      </c>
    </row>
    <row r="55387" spans="1:7" x14ac:dyDescent="0.3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>VLOOKUP(D55387,J:K,2,0)</f>
        <v>44166.401678240742</v>
      </c>
      <c r="G55387" s="6">
        <f t="shared" si="868"/>
        <v>0</v>
      </c>
    </row>
    <row r="55388" spans="1:7" x14ac:dyDescent="0.3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>VLOOKUP(D55388,J:K,2,0)</f>
        <v>43833.01934027778</v>
      </c>
      <c r="G55388" s="6">
        <f t="shared" si="868"/>
        <v>0</v>
      </c>
    </row>
    <row r="55389" spans="1:7" x14ac:dyDescent="0.3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>VLOOKUP(D55389,J:K,2,0)</f>
        <v>43922.334780092591</v>
      </c>
      <c r="G55389" s="6">
        <f t="shared" si="868"/>
        <v>0</v>
      </c>
    </row>
    <row r="55390" spans="1:7" x14ac:dyDescent="0.3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>VLOOKUP(D55390,J:K,2,0)</f>
        <v>43833.741469907407</v>
      </c>
      <c r="G55390" s="6">
        <f t="shared" si="868"/>
        <v>0</v>
      </c>
    </row>
    <row r="55391" spans="1:7" x14ac:dyDescent="0.3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>VLOOKUP(D55391,J:K,2,0)</f>
        <v>43891.918229166666</v>
      </c>
      <c r="G55391" s="6">
        <f t="shared" si="868"/>
        <v>0</v>
      </c>
    </row>
    <row r="55392" spans="1:7" x14ac:dyDescent="0.3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>VLOOKUP(D55392,J:K,2,0)</f>
        <v>44075.263368055559</v>
      </c>
      <c r="G55392" s="6">
        <f t="shared" si="868"/>
        <v>0</v>
      </c>
    </row>
    <row r="55393" spans="1:7" x14ac:dyDescent="0.3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>VLOOKUP(D55393,J:K,2,0)</f>
        <v>44136.537280092591</v>
      </c>
      <c r="G55393" s="6">
        <f t="shared" si="868"/>
        <v>0</v>
      </c>
    </row>
    <row r="55394" spans="1:7" x14ac:dyDescent="0.3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>VLOOKUP(D55394,J:K,2,0)</f>
        <v>43863.602118055554</v>
      </c>
      <c r="G55394" s="6">
        <f t="shared" si="868"/>
        <v>0</v>
      </c>
    </row>
    <row r="55395" spans="1:7" x14ac:dyDescent="0.3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>VLOOKUP(D55395,J:K,2,0)</f>
        <v>44075.480567129627</v>
      </c>
      <c r="G55395" s="6">
        <f t="shared" si="868"/>
        <v>0</v>
      </c>
    </row>
    <row r="55396" spans="1:7" x14ac:dyDescent="0.3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>VLOOKUP(D55396,J:K,2,0)</f>
        <v>44075.811689814815</v>
      </c>
      <c r="G55396" s="6">
        <f t="shared" si="868"/>
        <v>0</v>
      </c>
    </row>
    <row r="55397" spans="1:7" x14ac:dyDescent="0.3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>VLOOKUP(D55397,J:K,2,0)</f>
        <v>44166.401678240742</v>
      </c>
      <c r="G55397" s="6">
        <f t="shared" si="868"/>
        <v>0</v>
      </c>
    </row>
    <row r="55398" spans="1:7" x14ac:dyDescent="0.3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>VLOOKUP(D55398,J:K,2,0)</f>
        <v>43831.863842592589</v>
      </c>
      <c r="G55398" s="6">
        <f t="shared" si="868"/>
        <v>0</v>
      </c>
    </row>
    <row r="55399" spans="1:7" x14ac:dyDescent="0.3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>VLOOKUP(D55399,J:K,2,0)</f>
        <v>44105.438530092593</v>
      </c>
      <c r="G55399" s="6">
        <f t="shared" si="868"/>
        <v>0</v>
      </c>
    </row>
    <row r="55400" spans="1:7" x14ac:dyDescent="0.3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>VLOOKUP(D55400,J:K,2,0)</f>
        <v>44075.264965277776</v>
      </c>
      <c r="G55400" s="6">
        <f t="shared" si="868"/>
        <v>0</v>
      </c>
    </row>
    <row r="55401" spans="1:7" x14ac:dyDescent="0.3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>VLOOKUP(D55401,J:K,2,0)</f>
        <v>44105.146458333336</v>
      </c>
      <c r="G55401" s="6">
        <f t="shared" si="868"/>
        <v>0</v>
      </c>
    </row>
    <row r="55402" spans="1:7" x14ac:dyDescent="0.3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>VLOOKUP(D55402,J:K,2,0)</f>
        <v>44136.118472222224</v>
      </c>
      <c r="G55402" s="6">
        <f t="shared" si="868"/>
        <v>0</v>
      </c>
    </row>
    <row r="55403" spans="1:7" x14ac:dyDescent="0.3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>VLOOKUP(D55403,J:K,2,0)</f>
        <v>44166.069513888891</v>
      </c>
      <c r="G55403" s="6">
        <f t="shared" si="868"/>
        <v>0</v>
      </c>
    </row>
    <row r="55404" spans="1:7" x14ac:dyDescent="0.3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>VLOOKUP(D55404,J:K,2,0)</f>
        <v>44105.626203703701</v>
      </c>
      <c r="G55404" s="6">
        <f t="shared" si="868"/>
        <v>0</v>
      </c>
    </row>
    <row r="55405" spans="1:7" x14ac:dyDescent="0.3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>VLOOKUP(D55405,J:K,2,0)</f>
        <v>44105.638993055552</v>
      </c>
      <c r="G55405" s="6">
        <f t="shared" si="868"/>
        <v>0</v>
      </c>
    </row>
    <row r="55406" spans="1:7" x14ac:dyDescent="0.3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>VLOOKUP(D55406,J:K,2,0)</f>
        <v>44075.480567129627</v>
      </c>
      <c r="G55406" s="6">
        <f t="shared" si="868"/>
        <v>0</v>
      </c>
    </row>
    <row r="55407" spans="1:7" x14ac:dyDescent="0.3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>VLOOKUP(D55407,J:K,2,0)</f>
        <v>44105.534861111111</v>
      </c>
      <c r="G55407" s="6">
        <f t="shared" si="868"/>
        <v>0</v>
      </c>
    </row>
    <row r="55408" spans="1:7" x14ac:dyDescent="0.3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>VLOOKUP(D55408,J:K,2,0)</f>
        <v>44167.584826388891</v>
      </c>
      <c r="G55408" s="6">
        <f t="shared" si="868"/>
        <v>0</v>
      </c>
    </row>
    <row r="55409" spans="1:7" x14ac:dyDescent="0.3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>VLOOKUP(D55409,J:K,2,0)</f>
        <v>44076.1249537037</v>
      </c>
      <c r="G55409" s="6">
        <f t="shared" si="868"/>
        <v>0</v>
      </c>
    </row>
    <row r="55410" spans="1:7" x14ac:dyDescent="0.3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>VLOOKUP(D55410,J:K,2,0)</f>
        <v>43832.040196759262</v>
      </c>
      <c r="G55410" s="6">
        <f t="shared" si="868"/>
        <v>0</v>
      </c>
    </row>
    <row r="55411" spans="1:7" x14ac:dyDescent="0.3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>VLOOKUP(D55411,J:K,2,0)</f>
        <v>43983.502604166664</v>
      </c>
      <c r="G55411" s="6">
        <f t="shared" si="868"/>
        <v>0</v>
      </c>
    </row>
    <row r="55412" spans="1:7" x14ac:dyDescent="0.3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>VLOOKUP(D55412,J:K,2,0)</f>
        <v>44044.368518518517</v>
      </c>
      <c r="G55412" s="6">
        <f t="shared" si="868"/>
        <v>0</v>
      </c>
    </row>
    <row r="55413" spans="1:7" x14ac:dyDescent="0.3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>VLOOKUP(D55413,J:K,2,0)</f>
        <v>44136.470231481479</v>
      </c>
      <c r="G55413" s="6">
        <f t="shared" si="868"/>
        <v>0</v>
      </c>
    </row>
    <row r="55414" spans="1:7" x14ac:dyDescent="0.3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>VLOOKUP(D55414,J:K,2,0)</f>
        <v>43985.458460648151</v>
      </c>
      <c r="G55414" s="6">
        <f t="shared" si="868"/>
        <v>0</v>
      </c>
    </row>
    <row r="55415" spans="1:7" x14ac:dyDescent="0.3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>VLOOKUP(D55415,J:K,2,0)</f>
        <v>44013.952685185184</v>
      </c>
      <c r="G55415" s="6">
        <f t="shared" si="868"/>
        <v>0</v>
      </c>
    </row>
    <row r="55416" spans="1:7" x14ac:dyDescent="0.3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>VLOOKUP(D55416,J:K,2,0)</f>
        <v>44075.264965277776</v>
      </c>
      <c r="G55416" s="6">
        <f t="shared" si="868"/>
        <v>0</v>
      </c>
    </row>
    <row r="55417" spans="1:7" x14ac:dyDescent="0.3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>VLOOKUP(D55417,J:K,2,0)</f>
        <v>43862.838495370372</v>
      </c>
      <c r="G55417" s="6">
        <f t="shared" si="868"/>
        <v>0</v>
      </c>
    </row>
    <row r="55418" spans="1:7" x14ac:dyDescent="0.3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>VLOOKUP(D55418,J:K,2,0)</f>
        <v>44044.362303240741</v>
      </c>
      <c r="G55418" s="6">
        <f t="shared" si="868"/>
        <v>0</v>
      </c>
    </row>
    <row r="55419" spans="1:7" x14ac:dyDescent="0.3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>VLOOKUP(D55419,J:K,2,0)</f>
        <v>43953.841516203705</v>
      </c>
      <c r="G55419" s="6">
        <f t="shared" si="868"/>
        <v>0</v>
      </c>
    </row>
    <row r="55420" spans="1:7" x14ac:dyDescent="0.3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>VLOOKUP(D55420,J:K,2,0)</f>
        <v>43984.405729166669</v>
      </c>
      <c r="G55420" s="6">
        <f t="shared" si="868"/>
        <v>0</v>
      </c>
    </row>
    <row r="55421" spans="1:7" x14ac:dyDescent="0.3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>VLOOKUP(D55421,J:K,2,0)</f>
        <v>44166.429490740738</v>
      </c>
      <c r="G55421" s="6">
        <f t="shared" si="868"/>
        <v>0</v>
      </c>
    </row>
    <row r="55422" spans="1:7" x14ac:dyDescent="0.3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>VLOOKUP(D55422,J:K,2,0)</f>
        <v>43985.458460648151</v>
      </c>
      <c r="G55422" s="6">
        <f t="shared" si="868"/>
        <v>0</v>
      </c>
    </row>
    <row r="55423" spans="1:7" x14ac:dyDescent="0.3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>VLOOKUP(D55423,J:K,2,0)</f>
        <v>43923.152268518519</v>
      </c>
      <c r="G55423" s="6">
        <f t="shared" si="868"/>
        <v>0</v>
      </c>
    </row>
    <row r="55424" spans="1:7" x14ac:dyDescent="0.3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>VLOOKUP(D55424,J:K,2,0)</f>
        <v>44136.620497685188</v>
      </c>
      <c r="G55424" s="6">
        <f t="shared" si="868"/>
        <v>0</v>
      </c>
    </row>
    <row r="55425" spans="1:7" x14ac:dyDescent="0.3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>VLOOKUP(D55425,J:K,2,0)</f>
        <v>43923.125856481478</v>
      </c>
      <c r="G55425" s="6">
        <f t="shared" si="868"/>
        <v>0</v>
      </c>
    </row>
    <row r="55426" spans="1:7" x14ac:dyDescent="0.3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>VLOOKUP(D55426,J:K,2,0)</f>
        <v>44136.615451388891</v>
      </c>
      <c r="G55426" s="6">
        <f t="shared" si="868"/>
        <v>0</v>
      </c>
    </row>
    <row r="55427" spans="1:7" x14ac:dyDescent="0.3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>VLOOKUP(D55427,J:K,2,0)</f>
        <v>44167.375254629631</v>
      </c>
      <c r="G55427" s="6">
        <f t="shared" ref="G55427:G55490" si="869">IF(F55427=C55427, 1, 0)</f>
        <v>0</v>
      </c>
    </row>
    <row r="55428" spans="1:7" x14ac:dyDescent="0.3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>VLOOKUP(D55428,J:K,2,0)</f>
        <v>43986.256631944445</v>
      </c>
      <c r="G55428" s="6">
        <f t="shared" si="869"/>
        <v>0</v>
      </c>
    </row>
    <row r="55429" spans="1:7" x14ac:dyDescent="0.3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>VLOOKUP(D55429,J:K,2,0)</f>
        <v>44167.375254629631</v>
      </c>
      <c r="G55429" s="6">
        <f t="shared" si="869"/>
        <v>0</v>
      </c>
    </row>
    <row r="55430" spans="1:7" x14ac:dyDescent="0.3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>VLOOKUP(D55430,J:K,2,0)</f>
        <v>44136.099861111114</v>
      </c>
      <c r="G55430" s="6">
        <f t="shared" si="869"/>
        <v>0</v>
      </c>
    </row>
    <row r="55431" spans="1:7" x14ac:dyDescent="0.3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>VLOOKUP(D55431,J:K,2,0)</f>
        <v>44136.153078703705</v>
      </c>
      <c r="G55431" s="6">
        <f t="shared" si="869"/>
        <v>0</v>
      </c>
    </row>
    <row r="55432" spans="1:7" x14ac:dyDescent="0.3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>VLOOKUP(D55432,J:K,2,0)</f>
        <v>44166.429490740738</v>
      </c>
      <c r="G55432" s="6">
        <f t="shared" si="869"/>
        <v>0</v>
      </c>
    </row>
    <row r="55433" spans="1:7" x14ac:dyDescent="0.3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>VLOOKUP(D55433,J:K,2,0)</f>
        <v>44076.770902777775</v>
      </c>
      <c r="G55433" s="6">
        <f t="shared" si="869"/>
        <v>0</v>
      </c>
    </row>
    <row r="55434" spans="1:7" x14ac:dyDescent="0.3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>VLOOKUP(D55434,J:K,2,0)</f>
        <v>43983.502604166664</v>
      </c>
      <c r="G55434" s="6">
        <f t="shared" si="869"/>
        <v>0</v>
      </c>
    </row>
    <row r="55435" spans="1:7" x14ac:dyDescent="0.3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>VLOOKUP(D55435,J:K,2,0)</f>
        <v>44166.446377314816</v>
      </c>
      <c r="G55435" s="6">
        <f t="shared" si="869"/>
        <v>0</v>
      </c>
    </row>
    <row r="55436" spans="1:7" x14ac:dyDescent="0.3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>VLOOKUP(D55436,J:K,2,0)</f>
        <v>44075.110925925925</v>
      </c>
      <c r="G55436" s="6">
        <f t="shared" si="869"/>
        <v>0</v>
      </c>
    </row>
    <row r="55437" spans="1:7" x14ac:dyDescent="0.3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>VLOOKUP(D55437,J:K,2,0)</f>
        <v>44166.446377314816</v>
      </c>
      <c r="G55437" s="6">
        <f t="shared" si="869"/>
        <v>0</v>
      </c>
    </row>
    <row r="55438" spans="1:7" x14ac:dyDescent="0.3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>VLOOKUP(D55438,J:K,2,0)</f>
        <v>44137.036446759259</v>
      </c>
      <c r="G55438" s="6">
        <f t="shared" si="869"/>
        <v>0</v>
      </c>
    </row>
    <row r="55439" spans="1:7" x14ac:dyDescent="0.3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>VLOOKUP(D55439,J:K,2,0)</f>
        <v>44105.154143518521</v>
      </c>
      <c r="G55439" s="6">
        <f t="shared" si="869"/>
        <v>0</v>
      </c>
    </row>
    <row r="55440" spans="1:7" x14ac:dyDescent="0.3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>VLOOKUP(D55440,J:K,2,0)</f>
        <v>44105.054895833331</v>
      </c>
      <c r="G55440" s="6">
        <f t="shared" si="869"/>
        <v>0</v>
      </c>
    </row>
    <row r="55441" spans="1:7" x14ac:dyDescent="0.3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>VLOOKUP(D55441,J:K,2,0)</f>
        <v>44166.081365740742</v>
      </c>
      <c r="G55441" s="6">
        <f t="shared" si="869"/>
        <v>0</v>
      </c>
    </row>
    <row r="55442" spans="1:7" x14ac:dyDescent="0.3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>VLOOKUP(D55442,J:K,2,0)</f>
        <v>44044.264340277776</v>
      </c>
      <c r="G55442" s="6">
        <f t="shared" si="869"/>
        <v>0</v>
      </c>
    </row>
    <row r="55443" spans="1:7" x14ac:dyDescent="0.3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>VLOOKUP(D55443,J:K,2,0)</f>
        <v>44105.00309027778</v>
      </c>
      <c r="G55443" s="6">
        <f t="shared" si="869"/>
        <v>0</v>
      </c>
    </row>
    <row r="55444" spans="1:7" x14ac:dyDescent="0.3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>VLOOKUP(D55444,J:K,2,0)</f>
        <v>43835.220995370371</v>
      </c>
      <c r="G55444" s="6">
        <f t="shared" si="869"/>
        <v>0</v>
      </c>
    </row>
    <row r="55445" spans="1:7" x14ac:dyDescent="0.3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>VLOOKUP(D55445,J:K,2,0)</f>
        <v>44106.247627314813</v>
      </c>
      <c r="G55445" s="6">
        <f t="shared" si="869"/>
        <v>0</v>
      </c>
    </row>
    <row r="55446" spans="1:7" x14ac:dyDescent="0.3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>VLOOKUP(D55446,J:K,2,0)</f>
        <v>43891.105428240742</v>
      </c>
      <c r="G55446" s="6">
        <f t="shared" si="869"/>
        <v>0</v>
      </c>
    </row>
    <row r="55447" spans="1:7" x14ac:dyDescent="0.3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>VLOOKUP(D55447,J:K,2,0)</f>
        <v>44105.638993055552</v>
      </c>
      <c r="G55447" s="6">
        <f t="shared" si="869"/>
        <v>0</v>
      </c>
    </row>
    <row r="55448" spans="1:7" x14ac:dyDescent="0.3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>VLOOKUP(D55448,J:K,2,0)</f>
        <v>44166.461400462962</v>
      </c>
      <c r="G55448" s="6">
        <f t="shared" si="869"/>
        <v>0</v>
      </c>
    </row>
    <row r="55449" spans="1:7" x14ac:dyDescent="0.3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>VLOOKUP(D55449,J:K,2,0)</f>
        <v>44105.534861111111</v>
      </c>
      <c r="G55449" s="6">
        <f t="shared" si="869"/>
        <v>0</v>
      </c>
    </row>
    <row r="55450" spans="1:7" x14ac:dyDescent="0.3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>VLOOKUP(D55450,J:K,2,0)</f>
        <v>44167.099872685183</v>
      </c>
      <c r="G55450" s="6">
        <f t="shared" si="869"/>
        <v>0</v>
      </c>
    </row>
    <row r="55451" spans="1:7" x14ac:dyDescent="0.3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>VLOOKUP(D55451,J:K,2,0)</f>
        <v>44015.97284722222</v>
      </c>
      <c r="G55451" s="6">
        <f t="shared" si="869"/>
        <v>0</v>
      </c>
    </row>
    <row r="55452" spans="1:7" x14ac:dyDescent="0.3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>VLOOKUP(D55452,J:K,2,0)</f>
        <v>44105.146458333336</v>
      </c>
      <c r="G55452" s="6">
        <f t="shared" si="869"/>
        <v>0</v>
      </c>
    </row>
    <row r="55453" spans="1:7" x14ac:dyDescent="0.3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>VLOOKUP(D55453,J:K,2,0)</f>
        <v>44166.429490740738</v>
      </c>
      <c r="G55453" s="6">
        <f t="shared" si="869"/>
        <v>0</v>
      </c>
    </row>
    <row r="55454" spans="1:7" x14ac:dyDescent="0.3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>VLOOKUP(D55454,J:K,2,0)</f>
        <v>44013.146064814813</v>
      </c>
      <c r="G55454" s="6">
        <f t="shared" si="869"/>
        <v>0</v>
      </c>
    </row>
    <row r="55455" spans="1:7" x14ac:dyDescent="0.3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>VLOOKUP(D55455,J:K,2,0)</f>
        <v>43838.476377314815</v>
      </c>
      <c r="G55455" s="6">
        <f t="shared" si="869"/>
        <v>0</v>
      </c>
    </row>
    <row r="55456" spans="1:7" x14ac:dyDescent="0.3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>VLOOKUP(D55456,J:K,2,0)</f>
        <v>43862.029675925929</v>
      </c>
      <c r="G55456" s="6">
        <f t="shared" si="869"/>
        <v>0</v>
      </c>
    </row>
    <row r="55457" spans="1:7" x14ac:dyDescent="0.3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>VLOOKUP(D55457,J:K,2,0)</f>
        <v>44013.745717592596</v>
      </c>
      <c r="G55457" s="6">
        <f t="shared" si="869"/>
        <v>0</v>
      </c>
    </row>
    <row r="55458" spans="1:7" x14ac:dyDescent="0.3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>VLOOKUP(D55458,J:K,2,0)</f>
        <v>44136.470231481479</v>
      </c>
      <c r="G55458" s="6">
        <f t="shared" si="869"/>
        <v>0</v>
      </c>
    </row>
    <row r="55459" spans="1:7" x14ac:dyDescent="0.3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>VLOOKUP(D55459,J:K,2,0)</f>
        <v>43862.03502314815</v>
      </c>
      <c r="G55459" s="6">
        <f t="shared" si="869"/>
        <v>0</v>
      </c>
    </row>
    <row r="55460" spans="1:7" x14ac:dyDescent="0.3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>VLOOKUP(D55460,J:K,2,0)</f>
        <v>44076.770902777775</v>
      </c>
      <c r="G55460" s="6">
        <f t="shared" si="869"/>
        <v>0</v>
      </c>
    </row>
    <row r="55461" spans="1:7" x14ac:dyDescent="0.3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>VLOOKUP(D55461,J:K,2,0)</f>
        <v>44105.054895833331</v>
      </c>
      <c r="G55461" s="6">
        <f t="shared" si="869"/>
        <v>0</v>
      </c>
    </row>
    <row r="55462" spans="1:7" x14ac:dyDescent="0.3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>VLOOKUP(D55462,J:K,2,0)</f>
        <v>44044.189236111109</v>
      </c>
      <c r="G55462" s="6">
        <f t="shared" si="869"/>
        <v>0</v>
      </c>
    </row>
    <row r="55463" spans="1:7" x14ac:dyDescent="0.3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>VLOOKUP(D55463,J:K,2,0)</f>
        <v>44137.304363425923</v>
      </c>
      <c r="G55463" s="6">
        <f t="shared" si="869"/>
        <v>0</v>
      </c>
    </row>
    <row r="55464" spans="1:7" x14ac:dyDescent="0.3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>VLOOKUP(D55464,J:K,2,0)</f>
        <v>43832.858287037037</v>
      </c>
      <c r="G55464" s="6">
        <f t="shared" si="869"/>
        <v>0</v>
      </c>
    </row>
    <row r="55465" spans="1:7" x14ac:dyDescent="0.3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>VLOOKUP(D55465,J:K,2,0)</f>
        <v>44167.099872685183</v>
      </c>
      <c r="G55465" s="6">
        <f t="shared" si="869"/>
        <v>0</v>
      </c>
    </row>
    <row r="55466" spans="1:7" x14ac:dyDescent="0.3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>VLOOKUP(D55466,J:K,2,0)</f>
        <v>44105.524699074071</v>
      </c>
      <c r="G55466" s="6">
        <f t="shared" si="869"/>
        <v>0</v>
      </c>
    </row>
    <row r="55467" spans="1:7" x14ac:dyDescent="0.3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>VLOOKUP(D55467,J:K,2,0)</f>
        <v>44105.083819444444</v>
      </c>
      <c r="G55467" s="6">
        <f t="shared" si="869"/>
        <v>0</v>
      </c>
    </row>
    <row r="55468" spans="1:7" x14ac:dyDescent="0.3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>VLOOKUP(D55468,J:K,2,0)</f>
        <v>43986.256631944445</v>
      </c>
      <c r="G55468" s="6">
        <f t="shared" si="869"/>
        <v>0</v>
      </c>
    </row>
    <row r="55469" spans="1:7" x14ac:dyDescent="0.3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>VLOOKUP(D55469,J:K,2,0)</f>
        <v>44105.154143518521</v>
      </c>
      <c r="G55469" s="6">
        <f t="shared" si="869"/>
        <v>0</v>
      </c>
    </row>
    <row r="55470" spans="1:7" x14ac:dyDescent="0.3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>VLOOKUP(D55470,J:K,2,0)</f>
        <v>44105.618298611109</v>
      </c>
      <c r="G55470" s="6">
        <f t="shared" si="869"/>
        <v>0</v>
      </c>
    </row>
    <row r="55471" spans="1:7" x14ac:dyDescent="0.3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>VLOOKUP(D55471,J:K,2,0)</f>
        <v>43922.063993055555</v>
      </c>
      <c r="G55471" s="6">
        <f t="shared" si="869"/>
        <v>0</v>
      </c>
    </row>
    <row r="55472" spans="1:7" x14ac:dyDescent="0.3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>VLOOKUP(D55472,J:K,2,0)</f>
        <v>44075.540567129632</v>
      </c>
      <c r="G55472" s="6">
        <f t="shared" si="869"/>
        <v>0</v>
      </c>
    </row>
    <row r="55473" spans="1:7" x14ac:dyDescent="0.3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>VLOOKUP(D55473,J:K,2,0)</f>
        <v>43891.025983796295</v>
      </c>
      <c r="G55473" s="6">
        <f t="shared" si="869"/>
        <v>0</v>
      </c>
    </row>
    <row r="55474" spans="1:7" x14ac:dyDescent="0.3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>VLOOKUP(D55474,J:K,2,0)</f>
        <v>44136.910833333335</v>
      </c>
      <c r="G55474" s="6">
        <f t="shared" si="869"/>
        <v>0</v>
      </c>
    </row>
    <row r="55475" spans="1:7" x14ac:dyDescent="0.3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>VLOOKUP(D55475,J:K,2,0)</f>
        <v>43833.397569444445</v>
      </c>
      <c r="G55475" s="6">
        <f t="shared" si="869"/>
        <v>0</v>
      </c>
    </row>
    <row r="55476" spans="1:7" x14ac:dyDescent="0.3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>VLOOKUP(D55476,J:K,2,0)</f>
        <v>43983.502604166664</v>
      </c>
      <c r="G55476" s="6">
        <f t="shared" si="869"/>
        <v>0</v>
      </c>
    </row>
    <row r="55477" spans="1:7" x14ac:dyDescent="0.3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>VLOOKUP(D55477,J:K,2,0)</f>
        <v>44136.537280092591</v>
      </c>
      <c r="G55477" s="6">
        <f t="shared" si="869"/>
        <v>0</v>
      </c>
    </row>
    <row r="55478" spans="1:7" x14ac:dyDescent="0.3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>VLOOKUP(D55478,J:K,2,0)</f>
        <v>43983.591724537036</v>
      </c>
      <c r="G55478" s="6">
        <f t="shared" si="869"/>
        <v>0</v>
      </c>
    </row>
    <row r="55479" spans="1:7" x14ac:dyDescent="0.3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>VLOOKUP(D55479,J:K,2,0)</f>
        <v>44075.447638888887</v>
      </c>
      <c r="G55479" s="6">
        <f t="shared" si="869"/>
        <v>0</v>
      </c>
    </row>
    <row r="55480" spans="1:7" x14ac:dyDescent="0.3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>VLOOKUP(D55480,J:K,2,0)</f>
        <v>44013.745717592596</v>
      </c>
      <c r="G55480" s="6">
        <f t="shared" si="869"/>
        <v>0</v>
      </c>
    </row>
    <row r="55481" spans="1:7" x14ac:dyDescent="0.3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>VLOOKUP(D55481,J:K,2,0)</f>
        <v>43831.863842592589</v>
      </c>
      <c r="G55481" s="6">
        <f t="shared" si="869"/>
        <v>0</v>
      </c>
    </row>
    <row r="55482" spans="1:7" x14ac:dyDescent="0.3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>VLOOKUP(D55482,J:K,2,0)</f>
        <v>43922.969097222223</v>
      </c>
      <c r="G55482" s="6">
        <f t="shared" si="869"/>
        <v>0</v>
      </c>
    </row>
    <row r="55483" spans="1:7" x14ac:dyDescent="0.3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>VLOOKUP(D55483,J:K,2,0)</f>
        <v>43838.476377314815</v>
      </c>
      <c r="G55483" s="6">
        <f t="shared" si="869"/>
        <v>0</v>
      </c>
    </row>
    <row r="55484" spans="1:7" x14ac:dyDescent="0.3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>VLOOKUP(D55484,J:K,2,0)</f>
        <v>44075.480567129627</v>
      </c>
      <c r="G55484" s="6">
        <f t="shared" si="869"/>
        <v>0</v>
      </c>
    </row>
    <row r="55485" spans="1:7" x14ac:dyDescent="0.3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>VLOOKUP(D55485,J:K,2,0)</f>
        <v>44044.170370370368</v>
      </c>
      <c r="G55485" s="6">
        <f t="shared" si="869"/>
        <v>0</v>
      </c>
    </row>
    <row r="55486" spans="1:7" x14ac:dyDescent="0.3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>VLOOKUP(D55486,J:K,2,0)</f>
        <v>44136.688506944447</v>
      </c>
      <c r="G55486" s="6">
        <f t="shared" si="869"/>
        <v>0</v>
      </c>
    </row>
    <row r="55487" spans="1:7" x14ac:dyDescent="0.3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>VLOOKUP(D55487,J:K,2,0)</f>
        <v>44045.603078703702</v>
      </c>
      <c r="G55487" s="6">
        <f t="shared" si="869"/>
        <v>0</v>
      </c>
    </row>
    <row r="55488" spans="1:7" x14ac:dyDescent="0.3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>VLOOKUP(D55488,J:K,2,0)</f>
        <v>44044.368518518517</v>
      </c>
      <c r="G55488" s="6">
        <f t="shared" si="869"/>
        <v>0</v>
      </c>
    </row>
    <row r="55489" spans="1:7" x14ac:dyDescent="0.3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>VLOOKUP(D55489,J:K,2,0)</f>
        <v>43983.43540509259</v>
      </c>
      <c r="G55489" s="6">
        <f t="shared" si="869"/>
        <v>0</v>
      </c>
    </row>
    <row r="55490" spans="1:7" x14ac:dyDescent="0.3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>VLOOKUP(D55490,J:K,2,0)</f>
        <v>44013.286412037036</v>
      </c>
      <c r="G55490" s="6">
        <f t="shared" si="869"/>
        <v>0</v>
      </c>
    </row>
    <row r="55491" spans="1:7" x14ac:dyDescent="0.3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>VLOOKUP(D55491,J:K,2,0)</f>
        <v>44105.618298611109</v>
      </c>
      <c r="G55491" s="6">
        <f t="shared" ref="G55491:G55554" si="870">IF(F55491=C55491, 1, 0)</f>
        <v>0</v>
      </c>
    </row>
    <row r="55492" spans="1:7" x14ac:dyDescent="0.3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>VLOOKUP(D55492,J:K,2,0)</f>
        <v>43862.647430555553</v>
      </c>
      <c r="G55492" s="6">
        <f t="shared" si="870"/>
        <v>0</v>
      </c>
    </row>
    <row r="55493" spans="1:7" x14ac:dyDescent="0.3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>VLOOKUP(D55493,J:K,2,0)</f>
        <v>44136.537280092591</v>
      </c>
      <c r="G55493" s="6">
        <f t="shared" si="870"/>
        <v>0</v>
      </c>
    </row>
    <row r="55494" spans="1:7" x14ac:dyDescent="0.3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>VLOOKUP(D55494,J:K,2,0)</f>
        <v>43891.105428240742</v>
      </c>
      <c r="G55494" s="6">
        <f t="shared" si="870"/>
        <v>0</v>
      </c>
    </row>
    <row r="55495" spans="1:7" x14ac:dyDescent="0.3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>VLOOKUP(D55495,J:K,2,0)</f>
        <v>43836.127511574072</v>
      </c>
      <c r="G55495" s="6">
        <f t="shared" si="870"/>
        <v>0</v>
      </c>
    </row>
    <row r="55496" spans="1:7" x14ac:dyDescent="0.3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>VLOOKUP(D55496,J:K,2,0)</f>
        <v>43832.253541666665</v>
      </c>
      <c r="G55496" s="6">
        <f t="shared" si="870"/>
        <v>0</v>
      </c>
    </row>
    <row r="55497" spans="1:7" x14ac:dyDescent="0.3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>VLOOKUP(D55497,J:K,2,0)</f>
        <v>44076.770902777775</v>
      </c>
      <c r="G55497" s="6">
        <f t="shared" si="870"/>
        <v>0</v>
      </c>
    </row>
    <row r="55498" spans="1:7" x14ac:dyDescent="0.3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>VLOOKUP(D55498,J:K,2,0)</f>
        <v>44013.2809837963</v>
      </c>
      <c r="G55498" s="6">
        <f t="shared" si="870"/>
        <v>0</v>
      </c>
    </row>
    <row r="55499" spans="1:7" x14ac:dyDescent="0.3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>VLOOKUP(D55499,J:K,2,0)</f>
        <v>44136.293263888889</v>
      </c>
      <c r="G55499" s="6">
        <f t="shared" si="870"/>
        <v>0</v>
      </c>
    </row>
    <row r="55500" spans="1:7" x14ac:dyDescent="0.3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>VLOOKUP(D55500,J:K,2,0)</f>
        <v>44137.592476851853</v>
      </c>
      <c r="G55500" s="6">
        <f t="shared" si="870"/>
        <v>0</v>
      </c>
    </row>
    <row r="55501" spans="1:7" x14ac:dyDescent="0.3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>VLOOKUP(D55501,J:K,2,0)</f>
        <v>43891.025983796295</v>
      </c>
      <c r="G55501" s="6">
        <f t="shared" si="870"/>
        <v>0</v>
      </c>
    </row>
    <row r="55502" spans="1:7" x14ac:dyDescent="0.3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>VLOOKUP(D55502,J:K,2,0)</f>
        <v>44105.143101851849</v>
      </c>
      <c r="G55502" s="6">
        <f t="shared" si="870"/>
        <v>0</v>
      </c>
    </row>
    <row r="55503" spans="1:7" x14ac:dyDescent="0.3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>VLOOKUP(D55503,J:K,2,0)</f>
        <v>43923.125856481478</v>
      </c>
      <c r="G55503" s="6">
        <f t="shared" si="870"/>
        <v>0</v>
      </c>
    </row>
    <row r="55504" spans="1:7" x14ac:dyDescent="0.3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>VLOOKUP(D55504,J:K,2,0)</f>
        <v>44075.447638888887</v>
      </c>
      <c r="G55504" s="6">
        <f t="shared" si="870"/>
        <v>0</v>
      </c>
    </row>
    <row r="55505" spans="1:7" x14ac:dyDescent="0.3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>VLOOKUP(D55505,J:K,2,0)</f>
        <v>44076.571203703701</v>
      </c>
      <c r="G55505" s="6">
        <f t="shared" si="870"/>
        <v>0</v>
      </c>
    </row>
    <row r="55506" spans="1:7" x14ac:dyDescent="0.3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>VLOOKUP(D55506,J:K,2,0)</f>
        <v>43952.918958333335</v>
      </c>
      <c r="G55506" s="6">
        <f t="shared" si="870"/>
        <v>0</v>
      </c>
    </row>
    <row r="55507" spans="1:7" x14ac:dyDescent="0.3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>VLOOKUP(D55507,J:K,2,0)</f>
        <v>44075.470451388886</v>
      </c>
      <c r="G55507" s="6">
        <f t="shared" si="870"/>
        <v>0</v>
      </c>
    </row>
    <row r="55508" spans="1:7" x14ac:dyDescent="0.3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>VLOOKUP(D55508,J:K,2,0)</f>
        <v>44076.1249537037</v>
      </c>
      <c r="G55508" s="6">
        <f t="shared" si="870"/>
        <v>0</v>
      </c>
    </row>
    <row r="55509" spans="1:7" x14ac:dyDescent="0.3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>VLOOKUP(D55509,J:K,2,0)</f>
        <v>44166.446377314816</v>
      </c>
      <c r="G55509" s="6">
        <f t="shared" si="870"/>
        <v>0</v>
      </c>
    </row>
    <row r="55510" spans="1:7" x14ac:dyDescent="0.3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>VLOOKUP(D55510,J:K,2,0)</f>
        <v>43862.647430555553</v>
      </c>
      <c r="G55510" s="6">
        <f t="shared" si="870"/>
        <v>0</v>
      </c>
    </row>
    <row r="55511" spans="1:7" x14ac:dyDescent="0.3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>VLOOKUP(D55511,J:K,2,0)</f>
        <v>44166.461400462962</v>
      </c>
      <c r="G55511" s="6">
        <f t="shared" si="870"/>
        <v>0</v>
      </c>
    </row>
    <row r="55512" spans="1:7" x14ac:dyDescent="0.3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>VLOOKUP(D55512,J:K,2,0)</f>
        <v>43922.429456018515</v>
      </c>
      <c r="G55512" s="6">
        <f t="shared" si="870"/>
        <v>0</v>
      </c>
    </row>
    <row r="55513" spans="1:7" x14ac:dyDescent="0.3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>VLOOKUP(D55513,J:K,2,0)</f>
        <v>44136.199131944442</v>
      </c>
      <c r="G55513" s="6">
        <f t="shared" si="870"/>
        <v>0</v>
      </c>
    </row>
    <row r="55514" spans="1:7" x14ac:dyDescent="0.3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>VLOOKUP(D55514,J:K,2,0)</f>
        <v>43922.213738425926</v>
      </c>
      <c r="G55514" s="6">
        <f t="shared" si="870"/>
        <v>0</v>
      </c>
    </row>
    <row r="55515" spans="1:7" x14ac:dyDescent="0.3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>VLOOKUP(D55515,J:K,2,0)</f>
        <v>44075.264363425929</v>
      </c>
      <c r="G55515" s="6">
        <f t="shared" si="870"/>
        <v>0</v>
      </c>
    </row>
    <row r="55516" spans="1:7" x14ac:dyDescent="0.3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>VLOOKUP(D55516,J:K,2,0)</f>
        <v>44105.466736111113</v>
      </c>
      <c r="G55516" s="6">
        <f t="shared" si="870"/>
        <v>0</v>
      </c>
    </row>
    <row r="55517" spans="1:7" x14ac:dyDescent="0.3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>VLOOKUP(D55517,J:K,2,0)</f>
        <v>43983.320763888885</v>
      </c>
      <c r="G55517" s="6">
        <f t="shared" si="870"/>
        <v>0</v>
      </c>
    </row>
    <row r="55518" spans="1:7" x14ac:dyDescent="0.3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>VLOOKUP(D55518,J:K,2,0)</f>
        <v>44076.770902777775</v>
      </c>
      <c r="G55518" s="6">
        <f t="shared" si="870"/>
        <v>0</v>
      </c>
    </row>
    <row r="55519" spans="1:7" x14ac:dyDescent="0.3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>VLOOKUP(D55519,J:K,2,0)</f>
        <v>43835.019953703704</v>
      </c>
      <c r="G55519" s="6">
        <f t="shared" si="870"/>
        <v>0</v>
      </c>
    </row>
    <row r="55520" spans="1:7" x14ac:dyDescent="0.3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>VLOOKUP(D55520,J:K,2,0)</f>
        <v>43922.334780092591</v>
      </c>
      <c r="G55520" s="6">
        <f t="shared" si="870"/>
        <v>0</v>
      </c>
    </row>
    <row r="55521" spans="1:7" x14ac:dyDescent="0.3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>VLOOKUP(D55521,J:K,2,0)</f>
        <v>44166.999039351853</v>
      </c>
      <c r="G55521" s="6">
        <f t="shared" si="870"/>
        <v>0</v>
      </c>
    </row>
    <row r="55522" spans="1:7" x14ac:dyDescent="0.3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>VLOOKUP(D55522,J:K,2,0)</f>
        <v>44167.584826388891</v>
      </c>
      <c r="G55522" s="6">
        <f t="shared" si="870"/>
        <v>0</v>
      </c>
    </row>
    <row r="55523" spans="1:7" x14ac:dyDescent="0.3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>VLOOKUP(D55523,J:K,2,0)</f>
        <v>43835.220995370371</v>
      </c>
      <c r="G55523" s="6">
        <f t="shared" si="870"/>
        <v>0</v>
      </c>
    </row>
    <row r="55524" spans="1:7" x14ac:dyDescent="0.3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>VLOOKUP(D55524,J:K,2,0)</f>
        <v>44137.145752314813</v>
      </c>
      <c r="G55524" s="6">
        <f t="shared" si="870"/>
        <v>0</v>
      </c>
    </row>
    <row r="55525" spans="1:7" x14ac:dyDescent="0.3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>VLOOKUP(D55525,J:K,2,0)</f>
        <v>44045.843321759261</v>
      </c>
      <c r="G55525" s="6">
        <f t="shared" si="870"/>
        <v>0</v>
      </c>
    </row>
    <row r="55526" spans="1:7" x14ac:dyDescent="0.3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>VLOOKUP(D55526,J:K,2,0)</f>
        <v>44137.036446759259</v>
      </c>
      <c r="G55526" s="6">
        <f t="shared" si="870"/>
        <v>0</v>
      </c>
    </row>
    <row r="55527" spans="1:7" x14ac:dyDescent="0.3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>VLOOKUP(D55527,J:K,2,0)</f>
        <v>44044.127384259256</v>
      </c>
      <c r="G55527" s="6">
        <f t="shared" si="870"/>
        <v>0</v>
      </c>
    </row>
    <row r="55528" spans="1:7" x14ac:dyDescent="0.3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>VLOOKUP(D55528,J:K,2,0)</f>
        <v>44137.036446759259</v>
      </c>
      <c r="G55528" s="6">
        <f t="shared" si="870"/>
        <v>0</v>
      </c>
    </row>
    <row r="55529" spans="1:7" x14ac:dyDescent="0.3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>VLOOKUP(D55529,J:K,2,0)</f>
        <v>44137.753993055558</v>
      </c>
      <c r="G55529" s="6">
        <f t="shared" si="870"/>
        <v>0</v>
      </c>
    </row>
    <row r="55530" spans="1:7" x14ac:dyDescent="0.3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>VLOOKUP(D55530,J:K,2,0)</f>
        <v>44167.584826388891</v>
      </c>
      <c r="G55530" s="6">
        <f t="shared" si="870"/>
        <v>0</v>
      </c>
    </row>
    <row r="55531" spans="1:7" x14ac:dyDescent="0.3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>VLOOKUP(D55531,J:K,2,0)</f>
        <v>43952.199270833335</v>
      </c>
      <c r="G55531" s="6">
        <f t="shared" si="870"/>
        <v>0</v>
      </c>
    </row>
    <row r="55532" spans="1:7" x14ac:dyDescent="0.3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>VLOOKUP(D55532,J:K,2,0)</f>
        <v>43952.918958333335</v>
      </c>
      <c r="G55532" s="6">
        <f t="shared" si="870"/>
        <v>0</v>
      </c>
    </row>
    <row r="55533" spans="1:7" x14ac:dyDescent="0.3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>VLOOKUP(D55533,J:K,2,0)</f>
        <v>44076.168495370373</v>
      </c>
      <c r="G55533" s="6">
        <f t="shared" si="870"/>
        <v>0</v>
      </c>
    </row>
    <row r="55534" spans="1:7" x14ac:dyDescent="0.3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>VLOOKUP(D55534,J:K,2,0)</f>
        <v>44166.238379629627</v>
      </c>
      <c r="G55534" s="6">
        <f t="shared" si="870"/>
        <v>0</v>
      </c>
    </row>
    <row r="55535" spans="1:7" x14ac:dyDescent="0.3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>VLOOKUP(D55535,J:K,2,0)</f>
        <v>44136.277511574073</v>
      </c>
      <c r="G55535" s="6">
        <f t="shared" si="870"/>
        <v>0</v>
      </c>
    </row>
    <row r="55536" spans="1:7" x14ac:dyDescent="0.3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>VLOOKUP(D55536,J:K,2,0)</f>
        <v>44075.480567129627</v>
      </c>
      <c r="G55536" s="6">
        <f t="shared" si="870"/>
        <v>0</v>
      </c>
    </row>
    <row r="55537" spans="1:7" x14ac:dyDescent="0.3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>VLOOKUP(D55537,J:K,2,0)</f>
        <v>44166.575787037036</v>
      </c>
      <c r="G55537" s="6">
        <f t="shared" si="870"/>
        <v>0</v>
      </c>
    </row>
    <row r="55538" spans="1:7" x14ac:dyDescent="0.3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>VLOOKUP(D55538,J:K,2,0)</f>
        <v>43862.756041666667</v>
      </c>
      <c r="G55538" s="6">
        <f t="shared" si="870"/>
        <v>0</v>
      </c>
    </row>
    <row r="55539" spans="1:7" x14ac:dyDescent="0.3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>VLOOKUP(D55539,J:K,2,0)</f>
        <v>44166.631921296299</v>
      </c>
      <c r="G55539" s="6">
        <f t="shared" si="870"/>
        <v>0</v>
      </c>
    </row>
    <row r="55540" spans="1:7" x14ac:dyDescent="0.3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>VLOOKUP(D55540,J:K,2,0)</f>
        <v>43952.977141203701</v>
      </c>
      <c r="G55540" s="6">
        <f t="shared" si="870"/>
        <v>0</v>
      </c>
    </row>
    <row r="55541" spans="1:7" x14ac:dyDescent="0.3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>VLOOKUP(D55541,J:K,2,0)</f>
        <v>44076.770902777775</v>
      </c>
      <c r="G55541" s="6">
        <f t="shared" si="870"/>
        <v>0</v>
      </c>
    </row>
    <row r="55542" spans="1:7" x14ac:dyDescent="0.3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>VLOOKUP(D55542,J:K,2,0)</f>
        <v>43922.600034722222</v>
      </c>
      <c r="G55542" s="6">
        <f t="shared" si="870"/>
        <v>0</v>
      </c>
    </row>
    <row r="55543" spans="1:7" x14ac:dyDescent="0.3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>VLOOKUP(D55543,J:K,2,0)</f>
        <v>44136.587361111109</v>
      </c>
      <c r="G55543" s="6">
        <f t="shared" si="870"/>
        <v>0</v>
      </c>
    </row>
    <row r="55544" spans="1:7" x14ac:dyDescent="0.3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>VLOOKUP(D55544,J:K,2,0)</f>
        <v>44044.098761574074</v>
      </c>
      <c r="G55544" s="6">
        <f t="shared" si="870"/>
        <v>0</v>
      </c>
    </row>
    <row r="55545" spans="1:7" x14ac:dyDescent="0.3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>VLOOKUP(D55545,J:K,2,0)</f>
        <v>44075.365104166667</v>
      </c>
      <c r="G55545" s="6">
        <f t="shared" si="870"/>
        <v>0</v>
      </c>
    </row>
    <row r="55546" spans="1:7" x14ac:dyDescent="0.3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>VLOOKUP(D55546,J:K,2,0)</f>
        <v>44044.264340277776</v>
      </c>
      <c r="G55546" s="6">
        <f t="shared" si="870"/>
        <v>0</v>
      </c>
    </row>
    <row r="55547" spans="1:7" x14ac:dyDescent="0.3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>VLOOKUP(D55547,J:K,2,0)</f>
        <v>43832.040196759262</v>
      </c>
      <c r="G55547" s="6">
        <f t="shared" si="870"/>
        <v>0</v>
      </c>
    </row>
    <row r="55548" spans="1:7" x14ac:dyDescent="0.3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>VLOOKUP(D55548,J:K,2,0)</f>
        <v>44166.53392361111</v>
      </c>
      <c r="G55548" s="6">
        <f t="shared" si="870"/>
        <v>0</v>
      </c>
    </row>
    <row r="55549" spans="1:7" x14ac:dyDescent="0.3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>VLOOKUP(D55549,J:K,2,0)</f>
        <v>44105.466736111113</v>
      </c>
      <c r="G55549" s="6">
        <f t="shared" si="870"/>
        <v>0</v>
      </c>
    </row>
    <row r="55550" spans="1:7" x14ac:dyDescent="0.3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>VLOOKUP(D55550,J:K,2,0)</f>
        <v>44136.003217592595</v>
      </c>
      <c r="G55550" s="6">
        <f t="shared" si="870"/>
        <v>0</v>
      </c>
    </row>
    <row r="55551" spans="1:7" x14ac:dyDescent="0.3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>VLOOKUP(D55551,J:K,2,0)</f>
        <v>43891.11309027778</v>
      </c>
      <c r="G55551" s="6">
        <f t="shared" si="870"/>
        <v>0</v>
      </c>
    </row>
    <row r="55552" spans="1:7" x14ac:dyDescent="0.3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>VLOOKUP(D55552,J:K,2,0)</f>
        <v>43923.46261574074</v>
      </c>
      <c r="G55552" s="6">
        <f t="shared" si="870"/>
        <v>0</v>
      </c>
    </row>
    <row r="55553" spans="1:7" x14ac:dyDescent="0.3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>VLOOKUP(D55553,J:K,2,0)</f>
        <v>44075.447638888887</v>
      </c>
      <c r="G55553" s="6">
        <f t="shared" si="870"/>
        <v>0</v>
      </c>
    </row>
    <row r="55554" spans="1:7" x14ac:dyDescent="0.3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>VLOOKUP(D55554,J:K,2,0)</f>
        <v>44075.263368055559</v>
      </c>
      <c r="G55554" s="6">
        <f t="shared" si="870"/>
        <v>0</v>
      </c>
    </row>
    <row r="55555" spans="1:7" x14ac:dyDescent="0.3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>VLOOKUP(D55555,J:K,2,0)</f>
        <v>44136.667048611111</v>
      </c>
      <c r="G55555" s="6">
        <f t="shared" ref="G55555:G55618" si="871">IF(F55555=C55555, 1, 0)</f>
        <v>0</v>
      </c>
    </row>
    <row r="55556" spans="1:7" x14ac:dyDescent="0.3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>VLOOKUP(D55556,J:K,2,0)</f>
        <v>43891.918229166666</v>
      </c>
      <c r="G55556" s="6">
        <f t="shared" si="871"/>
        <v>0</v>
      </c>
    </row>
    <row r="55557" spans="1:7" x14ac:dyDescent="0.3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>VLOOKUP(D55557,J:K,2,0)</f>
        <v>44076.014999999999</v>
      </c>
      <c r="G55557" s="6">
        <f t="shared" si="871"/>
        <v>0</v>
      </c>
    </row>
    <row r="55558" spans="1:7" x14ac:dyDescent="0.3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>VLOOKUP(D55558,J:K,2,0)</f>
        <v>43833.741469907407</v>
      </c>
      <c r="G55558" s="6">
        <f t="shared" si="871"/>
        <v>0</v>
      </c>
    </row>
    <row r="55559" spans="1:7" x14ac:dyDescent="0.3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>VLOOKUP(D55559,J:K,2,0)</f>
        <v>43983.321377314816</v>
      </c>
      <c r="G55559" s="6">
        <f t="shared" si="871"/>
        <v>0</v>
      </c>
    </row>
    <row r="55560" spans="1:7" x14ac:dyDescent="0.3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>VLOOKUP(D55560,J:K,2,0)</f>
        <v>44075.447638888887</v>
      </c>
      <c r="G55560" s="6">
        <f t="shared" si="871"/>
        <v>0</v>
      </c>
    </row>
    <row r="55561" spans="1:7" x14ac:dyDescent="0.3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>VLOOKUP(D55561,J:K,2,0)</f>
        <v>43832.858287037037</v>
      </c>
      <c r="G55561" s="6">
        <f t="shared" si="871"/>
        <v>0</v>
      </c>
    </row>
    <row r="55562" spans="1:7" x14ac:dyDescent="0.3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>VLOOKUP(D55562,J:K,2,0)</f>
        <v>44075.547384259262</v>
      </c>
      <c r="G55562" s="6">
        <f t="shared" si="871"/>
        <v>0</v>
      </c>
    </row>
    <row r="55563" spans="1:7" x14ac:dyDescent="0.3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>VLOOKUP(D55563,J:K,2,0)</f>
        <v>44105.143101851849</v>
      </c>
      <c r="G55563" s="6">
        <f t="shared" si="871"/>
        <v>0</v>
      </c>
    </row>
    <row r="55564" spans="1:7" x14ac:dyDescent="0.3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>VLOOKUP(D55564,J:K,2,0)</f>
        <v>44075.480567129627</v>
      </c>
      <c r="G55564" s="6">
        <f t="shared" si="871"/>
        <v>0</v>
      </c>
    </row>
    <row r="55565" spans="1:7" x14ac:dyDescent="0.3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>VLOOKUP(D55565,J:K,2,0)</f>
        <v>44166.461400462962</v>
      </c>
      <c r="G55565" s="6">
        <f t="shared" si="871"/>
        <v>0</v>
      </c>
    </row>
    <row r="55566" spans="1:7" x14ac:dyDescent="0.3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>VLOOKUP(D55566,J:K,2,0)</f>
        <v>43891.025983796295</v>
      </c>
      <c r="G55566" s="6">
        <f t="shared" si="871"/>
        <v>0</v>
      </c>
    </row>
    <row r="55567" spans="1:7" x14ac:dyDescent="0.3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>VLOOKUP(D55567,J:K,2,0)</f>
        <v>44044.170370370368</v>
      </c>
      <c r="G55567" s="6">
        <f t="shared" si="871"/>
        <v>0</v>
      </c>
    </row>
    <row r="55568" spans="1:7" x14ac:dyDescent="0.3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>VLOOKUP(D55568,J:K,2,0)</f>
        <v>44105.534861111111</v>
      </c>
      <c r="G55568" s="6">
        <f t="shared" si="871"/>
        <v>0</v>
      </c>
    </row>
    <row r="55569" spans="1:7" x14ac:dyDescent="0.3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>VLOOKUP(D55569,J:K,2,0)</f>
        <v>44013.952685185184</v>
      </c>
      <c r="G55569" s="6">
        <f t="shared" si="871"/>
        <v>0</v>
      </c>
    </row>
    <row r="55570" spans="1:7" x14ac:dyDescent="0.3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>VLOOKUP(D55570,J:K,2,0)</f>
        <v>44015.97284722222</v>
      </c>
      <c r="G55570" s="6">
        <f t="shared" si="871"/>
        <v>0</v>
      </c>
    </row>
    <row r="55571" spans="1:7" x14ac:dyDescent="0.3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>VLOOKUP(D55571,J:K,2,0)</f>
        <v>44105.626203703701</v>
      </c>
      <c r="G55571" s="6">
        <f t="shared" si="871"/>
        <v>0</v>
      </c>
    </row>
    <row r="55572" spans="1:7" x14ac:dyDescent="0.3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>VLOOKUP(D55572,J:K,2,0)</f>
        <v>44136.615451388891</v>
      </c>
      <c r="G55572" s="6">
        <f t="shared" si="871"/>
        <v>0</v>
      </c>
    </row>
    <row r="55573" spans="1:7" x14ac:dyDescent="0.3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>VLOOKUP(D55573,J:K,2,0)</f>
        <v>43833.397569444445</v>
      </c>
      <c r="G55573" s="6">
        <f t="shared" si="871"/>
        <v>0</v>
      </c>
    </row>
    <row r="55574" spans="1:7" x14ac:dyDescent="0.3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>VLOOKUP(D55574,J:K,2,0)</f>
        <v>44013.102743055555</v>
      </c>
      <c r="G55574" s="6">
        <f t="shared" si="871"/>
        <v>0</v>
      </c>
    </row>
    <row r="55575" spans="1:7" x14ac:dyDescent="0.3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>VLOOKUP(D55575,J:K,2,0)</f>
        <v>43891.11309027778</v>
      </c>
      <c r="G55575" s="6">
        <f t="shared" si="871"/>
        <v>0</v>
      </c>
    </row>
    <row r="55576" spans="1:7" x14ac:dyDescent="0.3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>VLOOKUP(D55576,J:K,2,0)</f>
        <v>43983.628136574072</v>
      </c>
      <c r="G55576" s="6">
        <f t="shared" si="871"/>
        <v>0</v>
      </c>
    </row>
    <row r="55577" spans="1:7" x14ac:dyDescent="0.3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>VLOOKUP(D55577,J:K,2,0)</f>
        <v>44136.094247685185</v>
      </c>
      <c r="G55577" s="6">
        <f t="shared" si="871"/>
        <v>0</v>
      </c>
    </row>
    <row r="55578" spans="1:7" x14ac:dyDescent="0.3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>VLOOKUP(D55578,J:K,2,0)</f>
        <v>44166.294965277775</v>
      </c>
      <c r="G55578" s="6">
        <f t="shared" si="871"/>
        <v>0</v>
      </c>
    </row>
    <row r="55579" spans="1:7" x14ac:dyDescent="0.3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>VLOOKUP(D55579,J:K,2,0)</f>
        <v>44136.688506944447</v>
      </c>
      <c r="G55579" s="6">
        <f t="shared" si="871"/>
        <v>0</v>
      </c>
    </row>
    <row r="55580" spans="1:7" x14ac:dyDescent="0.3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>VLOOKUP(D55580,J:K,2,0)</f>
        <v>44136.615451388891</v>
      </c>
      <c r="G55580" s="6">
        <f t="shared" si="871"/>
        <v>0</v>
      </c>
    </row>
    <row r="55581" spans="1:7" x14ac:dyDescent="0.3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>VLOOKUP(D55581,J:K,2,0)</f>
        <v>43862.838495370372</v>
      </c>
      <c r="G55581" s="6">
        <f t="shared" si="871"/>
        <v>0</v>
      </c>
    </row>
    <row r="55582" spans="1:7" x14ac:dyDescent="0.3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>VLOOKUP(D55582,J:K,2,0)</f>
        <v>44136.620497685188</v>
      </c>
      <c r="G55582" s="6">
        <f t="shared" si="871"/>
        <v>0</v>
      </c>
    </row>
    <row r="55583" spans="1:7" x14ac:dyDescent="0.3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>VLOOKUP(D55583,J:K,2,0)</f>
        <v>44075.111851851849</v>
      </c>
      <c r="G55583" s="6">
        <f t="shared" si="871"/>
        <v>0</v>
      </c>
    </row>
    <row r="55584" spans="1:7" x14ac:dyDescent="0.3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>VLOOKUP(D55584,J:K,2,0)</f>
        <v>44137.493807870371</v>
      </c>
      <c r="G55584" s="6">
        <f t="shared" si="871"/>
        <v>0</v>
      </c>
    </row>
    <row r="55585" spans="1:7" x14ac:dyDescent="0.3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>VLOOKUP(D55585,J:K,2,0)</f>
        <v>44105.618298611109</v>
      </c>
      <c r="G55585" s="6">
        <f t="shared" si="871"/>
        <v>0</v>
      </c>
    </row>
    <row r="55586" spans="1:7" x14ac:dyDescent="0.3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>VLOOKUP(D55586,J:K,2,0)</f>
        <v>44105.638993055552</v>
      </c>
      <c r="G55586" s="6">
        <f t="shared" si="871"/>
        <v>0</v>
      </c>
    </row>
    <row r="55587" spans="1:7" x14ac:dyDescent="0.3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>VLOOKUP(D55587,J:K,2,0)</f>
        <v>44105.083819444444</v>
      </c>
      <c r="G55587" s="6">
        <f t="shared" si="871"/>
        <v>0</v>
      </c>
    </row>
    <row r="55588" spans="1:7" x14ac:dyDescent="0.3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>VLOOKUP(D55588,J:K,2,0)</f>
        <v>43838.476377314815</v>
      </c>
      <c r="G55588" s="6">
        <f t="shared" si="871"/>
        <v>0</v>
      </c>
    </row>
    <row r="55589" spans="1:7" x14ac:dyDescent="0.3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>VLOOKUP(D55589,J:K,2,0)</f>
        <v>43922.163784722223</v>
      </c>
      <c r="G55589" s="6">
        <f t="shared" si="871"/>
        <v>0</v>
      </c>
    </row>
    <row r="55590" spans="1:7" x14ac:dyDescent="0.3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>VLOOKUP(D55590,J:K,2,0)</f>
        <v>44136.099861111114</v>
      </c>
      <c r="G55590" s="6">
        <f t="shared" si="871"/>
        <v>0</v>
      </c>
    </row>
    <row r="55591" spans="1:7" x14ac:dyDescent="0.3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>VLOOKUP(D55591,J:K,2,0)</f>
        <v>44167.099872685183</v>
      </c>
      <c r="G55591" s="6">
        <f t="shared" si="871"/>
        <v>0</v>
      </c>
    </row>
    <row r="55592" spans="1:7" x14ac:dyDescent="0.3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>VLOOKUP(D55592,J:K,2,0)</f>
        <v>43923.125856481478</v>
      </c>
      <c r="G55592" s="6">
        <f t="shared" si="871"/>
        <v>0</v>
      </c>
    </row>
    <row r="55593" spans="1:7" x14ac:dyDescent="0.3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>VLOOKUP(D55593,J:K,2,0)</f>
        <v>43983.628136574072</v>
      </c>
      <c r="G55593" s="6">
        <f t="shared" si="871"/>
        <v>0</v>
      </c>
    </row>
    <row r="55594" spans="1:7" x14ac:dyDescent="0.3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>VLOOKUP(D55594,J:K,2,0)</f>
        <v>43922.45652777778</v>
      </c>
      <c r="G55594" s="6">
        <f t="shared" si="871"/>
        <v>0</v>
      </c>
    </row>
    <row r="55595" spans="1:7" x14ac:dyDescent="0.3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>VLOOKUP(D55595,J:K,2,0)</f>
        <v>43983.649594907409</v>
      </c>
      <c r="G55595" s="6">
        <f t="shared" si="871"/>
        <v>0</v>
      </c>
    </row>
    <row r="55596" spans="1:7" x14ac:dyDescent="0.3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>VLOOKUP(D55596,J:K,2,0)</f>
        <v>44166.357349537036</v>
      </c>
      <c r="G55596" s="6">
        <f t="shared" si="871"/>
        <v>0</v>
      </c>
    </row>
    <row r="55597" spans="1:7" x14ac:dyDescent="0.3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>VLOOKUP(D55597,J:K,2,0)</f>
        <v>43835.019953703704</v>
      </c>
      <c r="G55597" s="6">
        <f t="shared" si="871"/>
        <v>0</v>
      </c>
    </row>
    <row r="55598" spans="1:7" x14ac:dyDescent="0.3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>VLOOKUP(D55598,J:K,2,0)</f>
        <v>44013.146064814813</v>
      </c>
      <c r="G55598" s="6">
        <f t="shared" si="871"/>
        <v>0</v>
      </c>
    </row>
    <row r="55599" spans="1:7" x14ac:dyDescent="0.3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>VLOOKUP(D55599,J:K,2,0)</f>
        <v>43952.015902777777</v>
      </c>
      <c r="G55599" s="6">
        <f t="shared" si="871"/>
        <v>0</v>
      </c>
    </row>
    <row r="55600" spans="1:7" x14ac:dyDescent="0.3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>VLOOKUP(D55600,J:K,2,0)</f>
        <v>43862.647430555553</v>
      </c>
      <c r="G55600" s="6">
        <f t="shared" si="871"/>
        <v>0</v>
      </c>
    </row>
    <row r="55601" spans="1:7" x14ac:dyDescent="0.3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>VLOOKUP(D55601,J:K,2,0)</f>
        <v>43983.649594907409</v>
      </c>
      <c r="G55601" s="6">
        <f t="shared" si="871"/>
        <v>0</v>
      </c>
    </row>
    <row r="55602" spans="1:7" x14ac:dyDescent="0.3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>VLOOKUP(D55602,J:K,2,0)</f>
        <v>44075.547384259262</v>
      </c>
      <c r="G55602" s="6">
        <f t="shared" si="871"/>
        <v>0</v>
      </c>
    </row>
    <row r="55603" spans="1:7" x14ac:dyDescent="0.3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>VLOOKUP(D55603,J:K,2,0)</f>
        <v>43952.029305555552</v>
      </c>
      <c r="G55603" s="6">
        <f t="shared" si="871"/>
        <v>0</v>
      </c>
    </row>
    <row r="55604" spans="1:7" x14ac:dyDescent="0.3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>VLOOKUP(D55604,J:K,2,0)</f>
        <v>43833.440925925926</v>
      </c>
      <c r="G55604" s="6">
        <f t="shared" si="871"/>
        <v>0</v>
      </c>
    </row>
    <row r="55605" spans="1:7" x14ac:dyDescent="0.3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>VLOOKUP(D55605,J:K,2,0)</f>
        <v>44013.682164351849</v>
      </c>
      <c r="G55605" s="6">
        <f t="shared" si="871"/>
        <v>0</v>
      </c>
    </row>
    <row r="55606" spans="1:7" x14ac:dyDescent="0.3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>VLOOKUP(D55606,J:K,2,0)</f>
        <v>43891.160011574073</v>
      </c>
      <c r="G55606" s="6">
        <f t="shared" si="871"/>
        <v>0</v>
      </c>
    </row>
    <row r="55607" spans="1:7" x14ac:dyDescent="0.3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>VLOOKUP(D55607,J:K,2,0)</f>
        <v>43832.040196759262</v>
      </c>
      <c r="G55607" s="6">
        <f t="shared" si="871"/>
        <v>0</v>
      </c>
    </row>
    <row r="55608" spans="1:7" x14ac:dyDescent="0.3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>VLOOKUP(D55608,J:K,2,0)</f>
        <v>44166.034872685188</v>
      </c>
      <c r="G55608" s="6">
        <f t="shared" si="871"/>
        <v>0</v>
      </c>
    </row>
    <row r="55609" spans="1:7" x14ac:dyDescent="0.3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>VLOOKUP(D55609,J:K,2,0)</f>
        <v>43922.62840277778</v>
      </c>
      <c r="G55609" s="6">
        <f t="shared" si="871"/>
        <v>0</v>
      </c>
    </row>
    <row r="55610" spans="1:7" x14ac:dyDescent="0.3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>VLOOKUP(D55610,J:K,2,0)</f>
        <v>43922.600034722222</v>
      </c>
      <c r="G55610" s="6">
        <f t="shared" si="871"/>
        <v>0</v>
      </c>
    </row>
    <row r="55611" spans="1:7" x14ac:dyDescent="0.3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>VLOOKUP(D55611,J:K,2,0)</f>
        <v>44136.287256944444</v>
      </c>
      <c r="G55611" s="6">
        <f t="shared" si="871"/>
        <v>0</v>
      </c>
    </row>
    <row r="55612" spans="1:7" x14ac:dyDescent="0.3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>VLOOKUP(D55612,J:K,2,0)</f>
        <v>43922.163784722223</v>
      </c>
      <c r="G55612" s="6">
        <f t="shared" si="871"/>
        <v>0</v>
      </c>
    </row>
    <row r="55613" spans="1:7" x14ac:dyDescent="0.3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>VLOOKUP(D55613,J:K,2,0)</f>
        <v>44044.350624999999</v>
      </c>
      <c r="G55613" s="6">
        <f t="shared" si="871"/>
        <v>0</v>
      </c>
    </row>
    <row r="55614" spans="1:7" x14ac:dyDescent="0.3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>VLOOKUP(D55614,J:K,2,0)</f>
        <v>44105.430879629632</v>
      </c>
      <c r="G55614" s="6">
        <f t="shared" si="871"/>
        <v>0</v>
      </c>
    </row>
    <row r="55615" spans="1:7" x14ac:dyDescent="0.3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>VLOOKUP(D55615,J:K,2,0)</f>
        <v>44136.078090277777</v>
      </c>
      <c r="G55615" s="6">
        <f t="shared" si="871"/>
        <v>0</v>
      </c>
    </row>
    <row r="55616" spans="1:7" x14ac:dyDescent="0.3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>VLOOKUP(D55616,J:K,2,0)</f>
        <v>44075.365104166667</v>
      </c>
      <c r="G55616" s="6">
        <f t="shared" si="871"/>
        <v>0</v>
      </c>
    </row>
    <row r="55617" spans="1:7" x14ac:dyDescent="0.3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>VLOOKUP(D55617,J:K,2,0)</f>
        <v>44136.099861111114</v>
      </c>
      <c r="G55617" s="6">
        <f t="shared" si="871"/>
        <v>0</v>
      </c>
    </row>
    <row r="55618" spans="1:7" x14ac:dyDescent="0.3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>VLOOKUP(D55618,J:K,2,0)</f>
        <v>44075.203321759262</v>
      </c>
      <c r="G55618" s="6">
        <f t="shared" si="871"/>
        <v>0</v>
      </c>
    </row>
    <row r="55619" spans="1:7" x14ac:dyDescent="0.3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>VLOOKUP(D55619,J:K,2,0)</f>
        <v>43922.195034722223</v>
      </c>
      <c r="G55619" s="6">
        <f t="shared" ref="G55619:G55682" si="872">IF(F55619=C55619, 1, 0)</f>
        <v>0</v>
      </c>
    </row>
    <row r="55620" spans="1:7" x14ac:dyDescent="0.3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>VLOOKUP(D55620,J:K,2,0)</f>
        <v>44136.153078703705</v>
      </c>
      <c r="G55620" s="6">
        <f t="shared" si="872"/>
        <v>0</v>
      </c>
    </row>
    <row r="55621" spans="1:7" x14ac:dyDescent="0.3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>VLOOKUP(D55621,J:K,2,0)</f>
        <v>43833.741469907407</v>
      </c>
      <c r="G55621" s="6">
        <f t="shared" si="872"/>
        <v>0</v>
      </c>
    </row>
    <row r="55622" spans="1:7" x14ac:dyDescent="0.3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>VLOOKUP(D55622,J:K,2,0)</f>
        <v>44105.524699074071</v>
      </c>
      <c r="G55622" s="6">
        <f t="shared" si="872"/>
        <v>0</v>
      </c>
    </row>
    <row r="55623" spans="1:7" x14ac:dyDescent="0.3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>VLOOKUP(D55623,J:K,2,0)</f>
        <v>43922.923217592594</v>
      </c>
      <c r="G55623" s="6">
        <f t="shared" si="872"/>
        <v>0</v>
      </c>
    </row>
    <row r="55624" spans="1:7" x14ac:dyDescent="0.3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>VLOOKUP(D55624,J:K,2,0)</f>
        <v>44168.802858796298</v>
      </c>
      <c r="G55624" s="6">
        <f t="shared" si="872"/>
        <v>0</v>
      </c>
    </row>
    <row r="55625" spans="1:7" x14ac:dyDescent="0.3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>VLOOKUP(D55625,J:K,2,0)</f>
        <v>44105.618298611109</v>
      </c>
      <c r="G55625" s="6">
        <f t="shared" si="872"/>
        <v>0</v>
      </c>
    </row>
    <row r="55626" spans="1:7" x14ac:dyDescent="0.3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>VLOOKUP(D55626,J:K,2,0)</f>
        <v>43952.049432870372</v>
      </c>
      <c r="G55626" s="6">
        <f t="shared" si="872"/>
        <v>0</v>
      </c>
    </row>
    <row r="55627" spans="1:7" x14ac:dyDescent="0.3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>VLOOKUP(D55627,J:K,2,0)</f>
        <v>44044.306481481479</v>
      </c>
      <c r="G55627" s="6">
        <f t="shared" si="872"/>
        <v>0</v>
      </c>
    </row>
    <row r="55628" spans="1:7" x14ac:dyDescent="0.3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>VLOOKUP(D55628,J:K,2,0)</f>
        <v>43832.040196759262</v>
      </c>
      <c r="G55628" s="6">
        <f t="shared" si="872"/>
        <v>0</v>
      </c>
    </row>
    <row r="55629" spans="1:7" x14ac:dyDescent="0.3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>VLOOKUP(D55629,J:K,2,0)</f>
        <v>44045.843321759261</v>
      </c>
      <c r="G55629" s="6">
        <f t="shared" si="872"/>
        <v>0</v>
      </c>
    </row>
    <row r="55630" spans="1:7" x14ac:dyDescent="0.3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>VLOOKUP(D55630,J:K,2,0)</f>
        <v>44077.792245370372</v>
      </c>
      <c r="G55630" s="6">
        <f t="shared" si="872"/>
        <v>0</v>
      </c>
    </row>
    <row r="55631" spans="1:7" x14ac:dyDescent="0.3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>VLOOKUP(D55631,J:K,2,0)</f>
        <v>43922.62840277778</v>
      </c>
      <c r="G55631" s="6">
        <f t="shared" si="872"/>
        <v>0</v>
      </c>
    </row>
    <row r="55632" spans="1:7" x14ac:dyDescent="0.3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>VLOOKUP(D55632,J:K,2,0)</f>
        <v>43835.019953703704</v>
      </c>
      <c r="G55632" s="6">
        <f t="shared" si="872"/>
        <v>0</v>
      </c>
    </row>
    <row r="55633" spans="1:7" x14ac:dyDescent="0.3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>VLOOKUP(D55633,J:K,2,0)</f>
        <v>43922.969097222223</v>
      </c>
      <c r="G55633" s="6">
        <f t="shared" si="872"/>
        <v>0</v>
      </c>
    </row>
    <row r="55634" spans="1:7" x14ac:dyDescent="0.3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>VLOOKUP(D55634,J:K,2,0)</f>
        <v>44075.111851851849</v>
      </c>
      <c r="G55634" s="6">
        <f t="shared" si="872"/>
        <v>0</v>
      </c>
    </row>
    <row r="55635" spans="1:7" x14ac:dyDescent="0.3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>VLOOKUP(D55635,J:K,2,0)</f>
        <v>44167.099872685183</v>
      </c>
      <c r="G55635" s="6">
        <f t="shared" si="872"/>
        <v>0</v>
      </c>
    </row>
    <row r="55636" spans="1:7" x14ac:dyDescent="0.3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>VLOOKUP(D55636,J:K,2,0)</f>
        <v>44013.682164351849</v>
      </c>
      <c r="G55636" s="6">
        <f t="shared" si="872"/>
        <v>0</v>
      </c>
    </row>
    <row r="55637" spans="1:7" x14ac:dyDescent="0.3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>VLOOKUP(D55637,J:K,2,0)</f>
        <v>44136.470231481479</v>
      </c>
      <c r="G55637" s="6">
        <f t="shared" si="872"/>
        <v>0</v>
      </c>
    </row>
    <row r="55638" spans="1:7" x14ac:dyDescent="0.3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>VLOOKUP(D55638,J:K,2,0)</f>
        <v>43832.040196759262</v>
      </c>
      <c r="G55638" s="6">
        <f t="shared" si="872"/>
        <v>0</v>
      </c>
    </row>
    <row r="55639" spans="1:7" x14ac:dyDescent="0.3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>VLOOKUP(D55639,J:K,2,0)</f>
        <v>44013.007175925923</v>
      </c>
      <c r="G55639" s="6">
        <f t="shared" si="872"/>
        <v>0</v>
      </c>
    </row>
    <row r="55640" spans="1:7" x14ac:dyDescent="0.3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>VLOOKUP(D55640,J:K,2,0)</f>
        <v>44075.470451388886</v>
      </c>
      <c r="G55640" s="6">
        <f t="shared" si="872"/>
        <v>0</v>
      </c>
    </row>
    <row r="55641" spans="1:7" x14ac:dyDescent="0.3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>VLOOKUP(D55641,J:K,2,0)</f>
        <v>44166.169814814813</v>
      </c>
      <c r="G55641" s="6">
        <f t="shared" si="872"/>
        <v>0</v>
      </c>
    </row>
    <row r="55642" spans="1:7" x14ac:dyDescent="0.3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>VLOOKUP(D55642,J:K,2,0)</f>
        <v>44045.603078703702</v>
      </c>
      <c r="G55642" s="6">
        <f t="shared" si="872"/>
        <v>0</v>
      </c>
    </row>
    <row r="55643" spans="1:7" x14ac:dyDescent="0.3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>VLOOKUP(D55643,J:K,2,0)</f>
        <v>44166.446377314816</v>
      </c>
      <c r="G55643" s="6">
        <f t="shared" si="872"/>
        <v>0</v>
      </c>
    </row>
    <row r="55644" spans="1:7" x14ac:dyDescent="0.3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>VLOOKUP(D55644,J:K,2,0)</f>
        <v>44013.286412037036</v>
      </c>
      <c r="G55644" s="6">
        <f t="shared" si="872"/>
        <v>0</v>
      </c>
    </row>
    <row r="55645" spans="1:7" x14ac:dyDescent="0.3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>VLOOKUP(D55645,J:K,2,0)</f>
        <v>44075.263368055559</v>
      </c>
      <c r="G55645" s="6">
        <f t="shared" si="872"/>
        <v>0</v>
      </c>
    </row>
    <row r="55646" spans="1:7" x14ac:dyDescent="0.3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>VLOOKUP(D55646,J:K,2,0)</f>
        <v>44136.587361111109</v>
      </c>
      <c r="G55646" s="6">
        <f t="shared" si="872"/>
        <v>0</v>
      </c>
    </row>
    <row r="55647" spans="1:7" x14ac:dyDescent="0.3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>VLOOKUP(D55647,J:K,2,0)</f>
        <v>43831.426666666666</v>
      </c>
      <c r="G55647" s="6">
        <f t="shared" si="872"/>
        <v>0</v>
      </c>
    </row>
    <row r="55648" spans="1:7" x14ac:dyDescent="0.3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>VLOOKUP(D55648,J:K,2,0)</f>
        <v>44137.304363425923</v>
      </c>
      <c r="G55648" s="6">
        <f t="shared" si="872"/>
        <v>0</v>
      </c>
    </row>
    <row r="55649" spans="1:7" x14ac:dyDescent="0.3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>VLOOKUP(D55649,J:K,2,0)</f>
        <v>44105.00309027778</v>
      </c>
      <c r="G55649" s="6">
        <f t="shared" si="872"/>
        <v>0</v>
      </c>
    </row>
    <row r="55650" spans="1:7" x14ac:dyDescent="0.3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>VLOOKUP(D55650,J:K,2,0)</f>
        <v>44075.447638888887</v>
      </c>
      <c r="G55650" s="6">
        <f t="shared" si="872"/>
        <v>0</v>
      </c>
    </row>
    <row r="55651" spans="1:7" x14ac:dyDescent="0.3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>VLOOKUP(D55651,J:K,2,0)</f>
        <v>44076.1249537037</v>
      </c>
      <c r="G55651" s="6">
        <f t="shared" si="872"/>
        <v>0</v>
      </c>
    </row>
    <row r="55652" spans="1:7" x14ac:dyDescent="0.3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>VLOOKUP(D55652,J:K,2,0)</f>
        <v>44105.618298611109</v>
      </c>
      <c r="G55652" s="6">
        <f t="shared" si="872"/>
        <v>0</v>
      </c>
    </row>
    <row r="55653" spans="1:7" x14ac:dyDescent="0.3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>VLOOKUP(D55653,J:K,2,0)</f>
        <v>43862.029675925929</v>
      </c>
      <c r="G55653" s="6">
        <f t="shared" si="872"/>
        <v>0</v>
      </c>
    </row>
    <row r="55654" spans="1:7" x14ac:dyDescent="0.3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>VLOOKUP(D55654,J:K,2,0)</f>
        <v>44077.032141203701</v>
      </c>
      <c r="G55654" s="6">
        <f t="shared" si="872"/>
        <v>0</v>
      </c>
    </row>
    <row r="55655" spans="1:7" x14ac:dyDescent="0.3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>VLOOKUP(D55655,J:K,2,0)</f>
        <v>44166.429490740738</v>
      </c>
      <c r="G55655" s="6">
        <f t="shared" si="872"/>
        <v>0</v>
      </c>
    </row>
    <row r="55656" spans="1:7" x14ac:dyDescent="0.3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>VLOOKUP(D55656,J:K,2,0)</f>
        <v>43952.977141203701</v>
      </c>
      <c r="G55656" s="6">
        <f t="shared" si="872"/>
        <v>0</v>
      </c>
    </row>
    <row r="55657" spans="1:7" x14ac:dyDescent="0.3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>VLOOKUP(D55657,J:K,2,0)</f>
        <v>43832.412627314814</v>
      </c>
      <c r="G55657" s="6">
        <f t="shared" si="872"/>
        <v>0</v>
      </c>
    </row>
    <row r="55658" spans="1:7" x14ac:dyDescent="0.3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>VLOOKUP(D55658,J:K,2,0)</f>
        <v>43862.838495370372</v>
      </c>
      <c r="G55658" s="6">
        <f t="shared" si="872"/>
        <v>0</v>
      </c>
    </row>
    <row r="55659" spans="1:7" x14ac:dyDescent="0.3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>VLOOKUP(D55659,J:K,2,0)</f>
        <v>44105.466736111113</v>
      </c>
      <c r="G55659" s="6">
        <f t="shared" si="872"/>
        <v>0</v>
      </c>
    </row>
    <row r="55660" spans="1:7" x14ac:dyDescent="0.3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>VLOOKUP(D55660,J:K,2,0)</f>
        <v>44014.365486111114</v>
      </c>
      <c r="G55660" s="6">
        <f t="shared" si="872"/>
        <v>0</v>
      </c>
    </row>
    <row r="55661" spans="1:7" x14ac:dyDescent="0.3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>VLOOKUP(D55661,J:K,2,0)</f>
        <v>44166.349050925928</v>
      </c>
      <c r="G55661" s="6">
        <f t="shared" si="872"/>
        <v>0</v>
      </c>
    </row>
    <row r="55662" spans="1:7" x14ac:dyDescent="0.3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>VLOOKUP(D55662,J:K,2,0)</f>
        <v>44105.534861111111</v>
      </c>
      <c r="G55662" s="6">
        <f t="shared" si="872"/>
        <v>0</v>
      </c>
    </row>
    <row r="55663" spans="1:7" x14ac:dyDescent="0.3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>VLOOKUP(D55663,J:K,2,0)</f>
        <v>44105.534861111111</v>
      </c>
      <c r="G55663" s="6">
        <f t="shared" si="872"/>
        <v>0</v>
      </c>
    </row>
    <row r="55664" spans="1:7" x14ac:dyDescent="0.3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>VLOOKUP(D55664,J:K,2,0)</f>
        <v>44014.172569444447</v>
      </c>
      <c r="G55664" s="6">
        <f t="shared" si="872"/>
        <v>0</v>
      </c>
    </row>
    <row r="55665" spans="1:7" x14ac:dyDescent="0.3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>VLOOKUP(D55665,J:K,2,0)</f>
        <v>43953.841516203705</v>
      </c>
      <c r="G55665" s="6">
        <f t="shared" si="872"/>
        <v>0</v>
      </c>
    </row>
    <row r="55666" spans="1:7" x14ac:dyDescent="0.3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>VLOOKUP(D55666,J:K,2,0)</f>
        <v>44137.145752314813</v>
      </c>
      <c r="G55666" s="6">
        <f t="shared" si="872"/>
        <v>0</v>
      </c>
    </row>
    <row r="55667" spans="1:7" x14ac:dyDescent="0.3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>VLOOKUP(D55667,J:K,2,0)</f>
        <v>43831.426666666666</v>
      </c>
      <c r="G55667" s="6">
        <f t="shared" si="872"/>
        <v>0</v>
      </c>
    </row>
    <row r="55668" spans="1:7" x14ac:dyDescent="0.3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>VLOOKUP(D55668,J:K,2,0)</f>
        <v>44044.127384259256</v>
      </c>
      <c r="G55668" s="6">
        <f t="shared" si="872"/>
        <v>0</v>
      </c>
    </row>
    <row r="55669" spans="1:7" x14ac:dyDescent="0.3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>VLOOKUP(D55669,J:K,2,0)</f>
        <v>44136.003217592595</v>
      </c>
      <c r="G55669" s="6">
        <f t="shared" si="872"/>
        <v>0</v>
      </c>
    </row>
    <row r="55670" spans="1:7" x14ac:dyDescent="0.3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>VLOOKUP(D55670,J:K,2,0)</f>
        <v>44075.012592592589</v>
      </c>
      <c r="G55670" s="6">
        <f t="shared" si="872"/>
        <v>0</v>
      </c>
    </row>
    <row r="55671" spans="1:7" x14ac:dyDescent="0.3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>VLOOKUP(D55671,J:K,2,0)</f>
        <v>43922.163784722223</v>
      </c>
      <c r="G55671" s="6">
        <f t="shared" si="872"/>
        <v>0</v>
      </c>
    </row>
    <row r="55672" spans="1:7" x14ac:dyDescent="0.3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>VLOOKUP(D55672,J:K,2,0)</f>
        <v>43832.858287037037</v>
      </c>
      <c r="G55672" s="6">
        <f t="shared" si="872"/>
        <v>0</v>
      </c>
    </row>
    <row r="55673" spans="1:7" x14ac:dyDescent="0.3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>VLOOKUP(D55673,J:K,2,0)</f>
        <v>44136.277511574073</v>
      </c>
      <c r="G55673" s="6">
        <f t="shared" si="872"/>
        <v>0</v>
      </c>
    </row>
    <row r="55674" spans="1:7" x14ac:dyDescent="0.3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>VLOOKUP(D55674,J:K,2,0)</f>
        <v>44106.289375</v>
      </c>
      <c r="G55674" s="6">
        <f t="shared" si="872"/>
        <v>0</v>
      </c>
    </row>
    <row r="55675" spans="1:7" x14ac:dyDescent="0.3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>VLOOKUP(D55675,J:K,2,0)</f>
        <v>44166.461400462962</v>
      </c>
      <c r="G55675" s="6">
        <f t="shared" si="872"/>
        <v>0</v>
      </c>
    </row>
    <row r="55676" spans="1:7" x14ac:dyDescent="0.3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>VLOOKUP(D55676,J:K,2,0)</f>
        <v>44015.97284722222</v>
      </c>
      <c r="G55676" s="6">
        <f t="shared" si="872"/>
        <v>0</v>
      </c>
    </row>
    <row r="55677" spans="1:7" x14ac:dyDescent="0.3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>VLOOKUP(D55677,J:K,2,0)</f>
        <v>44045.843321759261</v>
      </c>
      <c r="G55677" s="6">
        <f t="shared" si="872"/>
        <v>0</v>
      </c>
    </row>
    <row r="55678" spans="1:7" x14ac:dyDescent="0.3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>VLOOKUP(D55678,J:K,2,0)</f>
        <v>44075.470451388886</v>
      </c>
      <c r="G55678" s="6">
        <f t="shared" si="872"/>
        <v>0</v>
      </c>
    </row>
    <row r="55679" spans="1:7" x14ac:dyDescent="0.3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>VLOOKUP(D55679,J:K,2,0)</f>
        <v>43838.476377314815</v>
      </c>
      <c r="G55679" s="6">
        <f t="shared" si="872"/>
        <v>0</v>
      </c>
    </row>
    <row r="55680" spans="1:7" x14ac:dyDescent="0.3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>VLOOKUP(D55680,J:K,2,0)</f>
        <v>43985.458460648151</v>
      </c>
      <c r="G55680" s="6">
        <f t="shared" si="872"/>
        <v>0</v>
      </c>
    </row>
    <row r="55681" spans="1:7" x14ac:dyDescent="0.3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>VLOOKUP(D55681,J:K,2,0)</f>
        <v>44075.470451388886</v>
      </c>
      <c r="G55681" s="6">
        <f t="shared" si="872"/>
        <v>0</v>
      </c>
    </row>
    <row r="55682" spans="1:7" x14ac:dyDescent="0.3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>VLOOKUP(D55682,J:K,2,0)</f>
        <v>44044.098761574074</v>
      </c>
      <c r="G55682" s="6">
        <f t="shared" si="872"/>
        <v>0</v>
      </c>
    </row>
    <row r="55683" spans="1:7" x14ac:dyDescent="0.3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>VLOOKUP(D55683,J:K,2,0)</f>
        <v>44045.603078703702</v>
      </c>
      <c r="G55683" s="6">
        <f t="shared" ref="G55683:G55746" si="873">IF(F55683=C55683, 1, 0)</f>
        <v>0</v>
      </c>
    </row>
    <row r="55684" spans="1:7" x14ac:dyDescent="0.3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>VLOOKUP(D55684,J:K,2,0)</f>
        <v>44136.615451388891</v>
      </c>
      <c r="G55684" s="6">
        <f t="shared" si="873"/>
        <v>0</v>
      </c>
    </row>
    <row r="55685" spans="1:7" x14ac:dyDescent="0.3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>VLOOKUP(D55685,J:K,2,0)</f>
        <v>43832.253541666665</v>
      </c>
      <c r="G55685" s="6">
        <f t="shared" si="873"/>
        <v>0</v>
      </c>
    </row>
    <row r="55686" spans="1:7" x14ac:dyDescent="0.3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>VLOOKUP(D55686,J:K,2,0)</f>
        <v>43922.429456018515</v>
      </c>
      <c r="G55686" s="6">
        <f t="shared" si="873"/>
        <v>0</v>
      </c>
    </row>
    <row r="55687" spans="1:7" x14ac:dyDescent="0.3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>VLOOKUP(D55687,J:K,2,0)</f>
        <v>43985.126192129632</v>
      </c>
      <c r="G55687" s="6">
        <f t="shared" si="873"/>
        <v>0</v>
      </c>
    </row>
    <row r="55688" spans="1:7" x14ac:dyDescent="0.3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>VLOOKUP(D55688,J:K,2,0)</f>
        <v>43891.131111111114</v>
      </c>
      <c r="G55688" s="6">
        <f t="shared" si="873"/>
        <v>0</v>
      </c>
    </row>
    <row r="55689" spans="1:7" x14ac:dyDescent="0.3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>VLOOKUP(D55689,J:K,2,0)</f>
        <v>44167.099872685183</v>
      </c>
      <c r="G55689" s="6">
        <f t="shared" si="873"/>
        <v>0</v>
      </c>
    </row>
    <row r="55690" spans="1:7" x14ac:dyDescent="0.3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>VLOOKUP(D55690,J:K,2,0)</f>
        <v>44105.054895833331</v>
      </c>
      <c r="G55690" s="6">
        <f t="shared" si="873"/>
        <v>0</v>
      </c>
    </row>
    <row r="55691" spans="1:7" x14ac:dyDescent="0.3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>VLOOKUP(D55691,J:K,2,0)</f>
        <v>44013.286412037036</v>
      </c>
      <c r="G55691" s="6">
        <f t="shared" si="873"/>
        <v>0</v>
      </c>
    </row>
    <row r="55692" spans="1:7" x14ac:dyDescent="0.3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>VLOOKUP(D55692,J:K,2,0)</f>
        <v>43922.163784722223</v>
      </c>
      <c r="G55692" s="6">
        <f t="shared" si="873"/>
        <v>0</v>
      </c>
    </row>
    <row r="55693" spans="1:7" x14ac:dyDescent="0.3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>VLOOKUP(D55693,J:K,2,0)</f>
        <v>44105.466736111113</v>
      </c>
      <c r="G55693" s="6">
        <f t="shared" si="873"/>
        <v>0</v>
      </c>
    </row>
    <row r="55694" spans="1:7" x14ac:dyDescent="0.3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>VLOOKUP(D55694,J:K,2,0)</f>
        <v>44136.587361111109</v>
      </c>
      <c r="G55694" s="6">
        <f t="shared" si="873"/>
        <v>0</v>
      </c>
    </row>
    <row r="55695" spans="1:7" x14ac:dyDescent="0.3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>VLOOKUP(D55695,J:K,2,0)</f>
        <v>44075.447638888887</v>
      </c>
      <c r="G55695" s="6">
        <f t="shared" si="873"/>
        <v>0</v>
      </c>
    </row>
    <row r="55696" spans="1:7" x14ac:dyDescent="0.3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>VLOOKUP(D55696,J:K,2,0)</f>
        <v>43952.199270833335</v>
      </c>
      <c r="G55696" s="6">
        <f t="shared" si="873"/>
        <v>0</v>
      </c>
    </row>
    <row r="55697" spans="1:7" x14ac:dyDescent="0.3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>VLOOKUP(D55697,J:K,2,0)</f>
        <v>43891.070462962962</v>
      </c>
      <c r="G55697" s="6">
        <f t="shared" si="873"/>
        <v>0</v>
      </c>
    </row>
    <row r="55698" spans="1:7" x14ac:dyDescent="0.3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>VLOOKUP(D55698,J:K,2,0)</f>
        <v>43983.320763888885</v>
      </c>
      <c r="G55698" s="6">
        <f t="shared" si="873"/>
        <v>0</v>
      </c>
    </row>
    <row r="55699" spans="1:7" x14ac:dyDescent="0.3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>VLOOKUP(D55699,J:K,2,0)</f>
        <v>43832.412627314814</v>
      </c>
      <c r="G55699" s="6">
        <f t="shared" si="873"/>
        <v>0</v>
      </c>
    </row>
    <row r="55700" spans="1:7" x14ac:dyDescent="0.3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>VLOOKUP(D55700,J:K,2,0)</f>
        <v>44136.682789351849</v>
      </c>
      <c r="G55700" s="6">
        <f t="shared" si="873"/>
        <v>0</v>
      </c>
    </row>
    <row r="55701" spans="1:7" x14ac:dyDescent="0.3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>VLOOKUP(D55701,J:K,2,0)</f>
        <v>44075.447638888887</v>
      </c>
      <c r="G55701" s="6">
        <f t="shared" si="873"/>
        <v>0</v>
      </c>
    </row>
    <row r="55702" spans="1:7" x14ac:dyDescent="0.3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>VLOOKUP(D55702,J:K,2,0)</f>
        <v>43983.628136574072</v>
      </c>
      <c r="G55702" s="6">
        <f t="shared" si="873"/>
        <v>0</v>
      </c>
    </row>
    <row r="55703" spans="1:7" x14ac:dyDescent="0.3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>VLOOKUP(D55703,J:K,2,0)</f>
        <v>44137.753993055558</v>
      </c>
      <c r="G55703" s="6">
        <f t="shared" si="873"/>
        <v>0</v>
      </c>
    </row>
    <row r="55704" spans="1:7" x14ac:dyDescent="0.3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>VLOOKUP(D55704,J:K,2,0)</f>
        <v>44044.450995370367</v>
      </c>
      <c r="G55704" s="6">
        <f t="shared" si="873"/>
        <v>0</v>
      </c>
    </row>
    <row r="55705" spans="1:7" x14ac:dyDescent="0.3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>VLOOKUP(D55705,J:K,2,0)</f>
        <v>43833.440925925926</v>
      </c>
      <c r="G55705" s="6">
        <f t="shared" si="873"/>
        <v>0</v>
      </c>
    </row>
    <row r="55706" spans="1:7" x14ac:dyDescent="0.3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>VLOOKUP(D55706,J:K,2,0)</f>
        <v>43922.063993055555</v>
      </c>
      <c r="G55706" s="6">
        <f t="shared" si="873"/>
        <v>0</v>
      </c>
    </row>
    <row r="55707" spans="1:7" x14ac:dyDescent="0.3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>VLOOKUP(D55707,J:K,2,0)</f>
        <v>43922.923217592594</v>
      </c>
      <c r="G55707" s="6">
        <f t="shared" si="873"/>
        <v>0</v>
      </c>
    </row>
    <row r="55708" spans="1:7" x14ac:dyDescent="0.3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>VLOOKUP(D55708,J:K,2,0)</f>
        <v>44044.170370370368</v>
      </c>
      <c r="G55708" s="6">
        <f t="shared" si="873"/>
        <v>0</v>
      </c>
    </row>
    <row r="55709" spans="1:7" x14ac:dyDescent="0.3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>VLOOKUP(D55709,J:K,2,0)</f>
        <v>43862.756041666667</v>
      </c>
      <c r="G55709" s="6">
        <f t="shared" si="873"/>
        <v>0</v>
      </c>
    </row>
    <row r="55710" spans="1:7" x14ac:dyDescent="0.3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>VLOOKUP(D55710,J:K,2,0)</f>
        <v>44137.493807870371</v>
      </c>
      <c r="G55710" s="6">
        <f t="shared" si="873"/>
        <v>0</v>
      </c>
    </row>
    <row r="55711" spans="1:7" x14ac:dyDescent="0.3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>VLOOKUP(D55711,J:K,2,0)</f>
        <v>43923.152268518519</v>
      </c>
      <c r="G55711" s="6">
        <f t="shared" si="873"/>
        <v>0</v>
      </c>
    </row>
    <row r="55712" spans="1:7" x14ac:dyDescent="0.3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>VLOOKUP(D55712,J:K,2,0)</f>
        <v>44044.288703703707</v>
      </c>
      <c r="G55712" s="6">
        <f t="shared" si="873"/>
        <v>0</v>
      </c>
    </row>
    <row r="55713" spans="1:7" x14ac:dyDescent="0.3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>VLOOKUP(D55713,J:K,2,0)</f>
        <v>44105.618298611109</v>
      </c>
      <c r="G55713" s="6">
        <f t="shared" si="873"/>
        <v>0</v>
      </c>
    </row>
    <row r="55714" spans="1:7" x14ac:dyDescent="0.3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>VLOOKUP(D55714,J:K,2,0)</f>
        <v>44013.286412037036</v>
      </c>
      <c r="G55714" s="6">
        <f t="shared" si="873"/>
        <v>0</v>
      </c>
    </row>
    <row r="55715" spans="1:7" x14ac:dyDescent="0.3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>VLOOKUP(D55715,J:K,2,0)</f>
        <v>43838.476377314815</v>
      </c>
      <c r="G55715" s="6">
        <f t="shared" si="873"/>
        <v>0</v>
      </c>
    </row>
    <row r="55716" spans="1:7" x14ac:dyDescent="0.3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>VLOOKUP(D55716,J:K,2,0)</f>
        <v>43891.569097222222</v>
      </c>
      <c r="G55716" s="6">
        <f t="shared" si="873"/>
        <v>0</v>
      </c>
    </row>
    <row r="55717" spans="1:7" x14ac:dyDescent="0.3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>VLOOKUP(D55717,J:K,2,0)</f>
        <v>44045.000092592592</v>
      </c>
      <c r="G55717" s="6">
        <f t="shared" si="873"/>
        <v>0</v>
      </c>
    </row>
    <row r="55718" spans="1:7" x14ac:dyDescent="0.3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>VLOOKUP(D55718,J:K,2,0)</f>
        <v>44136.287256944444</v>
      </c>
      <c r="G55718" s="6">
        <f t="shared" si="873"/>
        <v>0</v>
      </c>
    </row>
    <row r="55719" spans="1:7" x14ac:dyDescent="0.3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>VLOOKUP(D55719,J:K,2,0)</f>
        <v>44075.012592592589</v>
      </c>
      <c r="G55719" s="6">
        <f t="shared" si="873"/>
        <v>0</v>
      </c>
    </row>
    <row r="55720" spans="1:7" x14ac:dyDescent="0.3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>VLOOKUP(D55720,J:K,2,0)</f>
        <v>43838.476377314815</v>
      </c>
      <c r="G55720" s="6">
        <f t="shared" si="873"/>
        <v>0</v>
      </c>
    </row>
    <row r="55721" spans="1:7" x14ac:dyDescent="0.3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>VLOOKUP(D55721,J:K,2,0)</f>
        <v>44137.304363425923</v>
      </c>
      <c r="G55721" s="6">
        <f t="shared" si="873"/>
        <v>0</v>
      </c>
    </row>
    <row r="55722" spans="1:7" x14ac:dyDescent="0.3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>VLOOKUP(D55722,J:K,2,0)</f>
        <v>43862.8516087963</v>
      </c>
      <c r="G55722" s="6">
        <f t="shared" si="873"/>
        <v>0</v>
      </c>
    </row>
    <row r="55723" spans="1:7" x14ac:dyDescent="0.3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>VLOOKUP(D55723,J:K,2,0)</f>
        <v>44076.014999999999</v>
      </c>
      <c r="G55723" s="6">
        <f t="shared" si="873"/>
        <v>0</v>
      </c>
    </row>
    <row r="55724" spans="1:7" x14ac:dyDescent="0.3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>VLOOKUP(D55724,J:K,2,0)</f>
        <v>44137.493807870371</v>
      </c>
      <c r="G55724" s="6">
        <f t="shared" si="873"/>
        <v>0</v>
      </c>
    </row>
    <row r="55725" spans="1:7" x14ac:dyDescent="0.3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>VLOOKUP(D55725,J:K,2,0)</f>
        <v>44013.745717592596</v>
      </c>
      <c r="G55725" s="6">
        <f t="shared" si="873"/>
        <v>0</v>
      </c>
    </row>
    <row r="55726" spans="1:7" x14ac:dyDescent="0.3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>VLOOKUP(D55726,J:K,2,0)</f>
        <v>43923.047071759262</v>
      </c>
      <c r="G55726" s="6">
        <f t="shared" si="873"/>
        <v>0</v>
      </c>
    </row>
    <row r="55727" spans="1:7" x14ac:dyDescent="0.3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>VLOOKUP(D55727,J:K,2,0)</f>
        <v>44045.843321759261</v>
      </c>
      <c r="G55727" s="6">
        <f t="shared" si="873"/>
        <v>0</v>
      </c>
    </row>
    <row r="55728" spans="1:7" x14ac:dyDescent="0.3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>VLOOKUP(D55728,J:K,2,0)</f>
        <v>43984.405729166669</v>
      </c>
      <c r="G55728" s="6">
        <f t="shared" si="873"/>
        <v>0</v>
      </c>
    </row>
    <row r="55729" spans="1:7" x14ac:dyDescent="0.3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>VLOOKUP(D55729,J:K,2,0)</f>
        <v>44167.584826388891</v>
      </c>
      <c r="G55729" s="6">
        <f t="shared" si="873"/>
        <v>0</v>
      </c>
    </row>
    <row r="55730" spans="1:7" x14ac:dyDescent="0.3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>VLOOKUP(D55730,J:K,2,0)</f>
        <v>43833.741469907407</v>
      </c>
      <c r="G55730" s="6">
        <f t="shared" si="873"/>
        <v>0</v>
      </c>
    </row>
    <row r="55731" spans="1:7" x14ac:dyDescent="0.3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>VLOOKUP(D55731,J:K,2,0)</f>
        <v>43923.125856481478</v>
      </c>
      <c r="G55731" s="6">
        <f t="shared" si="873"/>
        <v>0</v>
      </c>
    </row>
    <row r="55732" spans="1:7" x14ac:dyDescent="0.3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>VLOOKUP(D55732,J:K,2,0)</f>
        <v>43835.220995370371</v>
      </c>
      <c r="G55732" s="6">
        <f t="shared" si="873"/>
        <v>0</v>
      </c>
    </row>
    <row r="55733" spans="1:7" x14ac:dyDescent="0.3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>VLOOKUP(D55733,J:K,2,0)</f>
        <v>43831.426666666666</v>
      </c>
      <c r="G55733" s="6">
        <f t="shared" si="873"/>
        <v>0</v>
      </c>
    </row>
    <row r="55734" spans="1:7" x14ac:dyDescent="0.3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>VLOOKUP(D55734,J:K,2,0)</f>
        <v>43833.397569444445</v>
      </c>
      <c r="G55734" s="6">
        <f t="shared" si="873"/>
        <v>0</v>
      </c>
    </row>
    <row r="55735" spans="1:7" x14ac:dyDescent="0.3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>VLOOKUP(D55735,J:K,2,0)</f>
        <v>44044.821122685185</v>
      </c>
      <c r="G55735" s="6">
        <f t="shared" si="873"/>
        <v>0</v>
      </c>
    </row>
    <row r="55736" spans="1:7" x14ac:dyDescent="0.3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>VLOOKUP(D55736,J:K,2,0)</f>
        <v>44075.365104166667</v>
      </c>
      <c r="G55736" s="6">
        <f t="shared" si="873"/>
        <v>0</v>
      </c>
    </row>
    <row r="55737" spans="1:7" x14ac:dyDescent="0.3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>VLOOKUP(D55737,J:K,2,0)</f>
        <v>44044.306481481479</v>
      </c>
      <c r="G55737" s="6">
        <f t="shared" si="873"/>
        <v>0</v>
      </c>
    </row>
    <row r="55738" spans="1:7" x14ac:dyDescent="0.3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>VLOOKUP(D55738,J:K,2,0)</f>
        <v>43832.858287037037</v>
      </c>
      <c r="G55738" s="6">
        <f t="shared" si="873"/>
        <v>0</v>
      </c>
    </row>
    <row r="55739" spans="1:7" x14ac:dyDescent="0.3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>VLOOKUP(D55739,J:K,2,0)</f>
        <v>44105.638993055552</v>
      </c>
      <c r="G55739" s="6">
        <f t="shared" si="873"/>
        <v>0</v>
      </c>
    </row>
    <row r="55740" spans="1:7" x14ac:dyDescent="0.3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>VLOOKUP(D55740,J:K,2,0)</f>
        <v>44166.294965277775</v>
      </c>
      <c r="G55740" s="6">
        <f t="shared" si="873"/>
        <v>0</v>
      </c>
    </row>
    <row r="55741" spans="1:7" x14ac:dyDescent="0.3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>VLOOKUP(D55741,J:K,2,0)</f>
        <v>44044.821122685185</v>
      </c>
      <c r="G55741" s="6">
        <f t="shared" si="873"/>
        <v>0</v>
      </c>
    </row>
    <row r="55742" spans="1:7" x14ac:dyDescent="0.3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>VLOOKUP(D55742,J:K,2,0)</f>
        <v>43922.017361111109</v>
      </c>
      <c r="G55742" s="6">
        <f t="shared" si="873"/>
        <v>0</v>
      </c>
    </row>
    <row r="55743" spans="1:7" x14ac:dyDescent="0.3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>VLOOKUP(D55743,J:K,2,0)</f>
        <v>44013.745717592596</v>
      </c>
      <c r="G55743" s="6">
        <f t="shared" si="873"/>
        <v>0</v>
      </c>
    </row>
    <row r="55744" spans="1:7" x14ac:dyDescent="0.3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>VLOOKUP(D55744,J:K,2,0)</f>
        <v>44075.111851851849</v>
      </c>
      <c r="G55744" s="6">
        <f t="shared" si="873"/>
        <v>0</v>
      </c>
    </row>
    <row r="55745" spans="1:7" x14ac:dyDescent="0.3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>VLOOKUP(D55745,J:K,2,0)</f>
        <v>43891.569097222222</v>
      </c>
      <c r="G55745" s="6">
        <f t="shared" si="873"/>
        <v>0</v>
      </c>
    </row>
    <row r="55746" spans="1:7" x14ac:dyDescent="0.3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>VLOOKUP(D55746,J:K,2,0)</f>
        <v>43891.160011574073</v>
      </c>
      <c r="G55746" s="6">
        <f t="shared" si="873"/>
        <v>0</v>
      </c>
    </row>
    <row r="55747" spans="1:7" x14ac:dyDescent="0.3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>VLOOKUP(D55747,J:K,2,0)</f>
        <v>44013.102743055555</v>
      </c>
      <c r="G55747" s="6">
        <f t="shared" ref="G55747:G55810" si="874">IF(F55747=C55747, 1, 0)</f>
        <v>0</v>
      </c>
    </row>
    <row r="55748" spans="1:7" x14ac:dyDescent="0.3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>VLOOKUP(D55748,J:K,2,0)</f>
        <v>44136.470231481479</v>
      </c>
      <c r="G55748" s="6">
        <f t="shared" si="874"/>
        <v>0</v>
      </c>
    </row>
    <row r="55749" spans="1:7" x14ac:dyDescent="0.3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>VLOOKUP(D55749,J:K,2,0)</f>
        <v>43922.838472222225</v>
      </c>
      <c r="G55749" s="6">
        <f t="shared" si="874"/>
        <v>0</v>
      </c>
    </row>
    <row r="55750" spans="1:7" x14ac:dyDescent="0.3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>VLOOKUP(D55750,J:K,2,0)</f>
        <v>43952.016840277778</v>
      </c>
      <c r="G55750" s="6">
        <f t="shared" si="874"/>
        <v>0</v>
      </c>
    </row>
    <row r="55751" spans="1:7" x14ac:dyDescent="0.3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>VLOOKUP(D55751,J:K,2,0)</f>
        <v>43985.126192129632</v>
      </c>
      <c r="G55751" s="6">
        <f t="shared" si="874"/>
        <v>0</v>
      </c>
    </row>
    <row r="55752" spans="1:7" x14ac:dyDescent="0.3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>VLOOKUP(D55752,J:K,2,0)</f>
        <v>43952.918958333335</v>
      </c>
      <c r="G55752" s="6">
        <f t="shared" si="874"/>
        <v>0</v>
      </c>
    </row>
    <row r="55753" spans="1:7" x14ac:dyDescent="0.3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>VLOOKUP(D55753,J:K,2,0)</f>
        <v>44136.153078703705</v>
      </c>
      <c r="G55753" s="6">
        <f t="shared" si="874"/>
        <v>0</v>
      </c>
    </row>
    <row r="55754" spans="1:7" x14ac:dyDescent="0.3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>VLOOKUP(D55754,J:K,2,0)</f>
        <v>44136.615451388891</v>
      </c>
      <c r="G55754" s="6">
        <f t="shared" si="874"/>
        <v>0</v>
      </c>
    </row>
    <row r="55755" spans="1:7" x14ac:dyDescent="0.3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>VLOOKUP(D55755,J:K,2,0)</f>
        <v>44105.638993055552</v>
      </c>
      <c r="G55755" s="6">
        <f t="shared" si="874"/>
        <v>0</v>
      </c>
    </row>
    <row r="55756" spans="1:7" x14ac:dyDescent="0.3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>VLOOKUP(D55756,J:K,2,0)</f>
        <v>43922.213738425926</v>
      </c>
      <c r="G55756" s="6">
        <f t="shared" si="874"/>
        <v>0</v>
      </c>
    </row>
    <row r="55757" spans="1:7" x14ac:dyDescent="0.3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>VLOOKUP(D55757,J:K,2,0)</f>
        <v>44136.587361111109</v>
      </c>
      <c r="G55757" s="6">
        <f t="shared" si="874"/>
        <v>0</v>
      </c>
    </row>
    <row r="55758" spans="1:7" x14ac:dyDescent="0.3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>VLOOKUP(D55758,J:K,2,0)</f>
        <v>44136.667048611111</v>
      </c>
      <c r="G55758" s="6">
        <f t="shared" si="874"/>
        <v>0</v>
      </c>
    </row>
    <row r="55759" spans="1:7" x14ac:dyDescent="0.3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>VLOOKUP(D55759,J:K,2,0)</f>
        <v>43922.334780092591</v>
      </c>
      <c r="G55759" s="6">
        <f t="shared" si="874"/>
        <v>0</v>
      </c>
    </row>
    <row r="55760" spans="1:7" x14ac:dyDescent="0.3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>VLOOKUP(D55760,J:K,2,0)</f>
        <v>44075.263368055559</v>
      </c>
      <c r="G55760" s="6">
        <f t="shared" si="874"/>
        <v>0</v>
      </c>
    </row>
    <row r="55761" spans="1:7" x14ac:dyDescent="0.3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>VLOOKUP(D55761,J:K,2,0)</f>
        <v>44105.524699074071</v>
      </c>
      <c r="G55761" s="6">
        <f t="shared" si="874"/>
        <v>0</v>
      </c>
    </row>
    <row r="55762" spans="1:7" x14ac:dyDescent="0.3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>VLOOKUP(D55762,J:K,2,0)</f>
        <v>44166.238379629627</v>
      </c>
      <c r="G55762" s="6">
        <f t="shared" si="874"/>
        <v>0</v>
      </c>
    </row>
    <row r="55763" spans="1:7" x14ac:dyDescent="0.3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>VLOOKUP(D55763,J:K,2,0)</f>
        <v>44166.169814814813</v>
      </c>
      <c r="G55763" s="6">
        <f t="shared" si="874"/>
        <v>0</v>
      </c>
    </row>
    <row r="55764" spans="1:7" x14ac:dyDescent="0.3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>VLOOKUP(D55764,J:K,2,0)</f>
        <v>44075.387592592589</v>
      </c>
      <c r="G55764" s="6">
        <f t="shared" si="874"/>
        <v>0</v>
      </c>
    </row>
    <row r="55765" spans="1:7" x14ac:dyDescent="0.3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>VLOOKUP(D55765,J:K,2,0)</f>
        <v>44015.97284722222</v>
      </c>
      <c r="G55765" s="6">
        <f t="shared" si="874"/>
        <v>0</v>
      </c>
    </row>
    <row r="55766" spans="1:7" x14ac:dyDescent="0.3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>VLOOKUP(D55766,J:K,2,0)</f>
        <v>44015.97284722222</v>
      </c>
      <c r="G55766" s="6">
        <f t="shared" si="874"/>
        <v>0</v>
      </c>
    </row>
    <row r="55767" spans="1:7" x14ac:dyDescent="0.3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>VLOOKUP(D55767,J:K,2,0)</f>
        <v>44136.688506944447</v>
      </c>
      <c r="G55767" s="6">
        <f t="shared" si="874"/>
        <v>0</v>
      </c>
    </row>
    <row r="55768" spans="1:7" x14ac:dyDescent="0.3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>VLOOKUP(D55768,J:K,2,0)</f>
        <v>43923.125856481478</v>
      </c>
      <c r="G55768" s="6">
        <f t="shared" si="874"/>
        <v>0</v>
      </c>
    </row>
    <row r="55769" spans="1:7" x14ac:dyDescent="0.3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>VLOOKUP(D55769,J:K,2,0)</f>
        <v>43983.321377314816</v>
      </c>
      <c r="G55769" s="6">
        <f t="shared" si="874"/>
        <v>0</v>
      </c>
    </row>
    <row r="55770" spans="1:7" x14ac:dyDescent="0.3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>VLOOKUP(D55770,J:K,2,0)</f>
        <v>44166.252939814818</v>
      </c>
      <c r="G55770" s="6">
        <f t="shared" si="874"/>
        <v>0</v>
      </c>
    </row>
    <row r="55771" spans="1:7" x14ac:dyDescent="0.3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>VLOOKUP(D55771,J:K,2,0)</f>
        <v>44044.450995370367</v>
      </c>
      <c r="G55771" s="6">
        <f t="shared" si="874"/>
        <v>0</v>
      </c>
    </row>
    <row r="55772" spans="1:7" x14ac:dyDescent="0.3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>VLOOKUP(D55772,J:K,2,0)</f>
        <v>44013.682164351849</v>
      </c>
      <c r="G55772" s="6">
        <f t="shared" si="874"/>
        <v>0</v>
      </c>
    </row>
    <row r="55773" spans="1:7" x14ac:dyDescent="0.3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>VLOOKUP(D55773,J:K,2,0)</f>
        <v>43952.977141203701</v>
      </c>
      <c r="G55773" s="6">
        <f t="shared" si="874"/>
        <v>0</v>
      </c>
    </row>
    <row r="55774" spans="1:7" x14ac:dyDescent="0.3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>VLOOKUP(D55774,J:K,2,0)</f>
        <v>43923.125856481478</v>
      </c>
      <c r="G55774" s="6">
        <f t="shared" si="874"/>
        <v>0</v>
      </c>
    </row>
    <row r="55775" spans="1:7" x14ac:dyDescent="0.3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>VLOOKUP(D55775,J:K,2,0)</f>
        <v>43832.253541666665</v>
      </c>
      <c r="G55775" s="6">
        <f t="shared" si="874"/>
        <v>0</v>
      </c>
    </row>
    <row r="55776" spans="1:7" x14ac:dyDescent="0.3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>VLOOKUP(D55776,J:K,2,0)</f>
        <v>44013.007175925923</v>
      </c>
      <c r="G55776" s="6">
        <f t="shared" si="874"/>
        <v>0</v>
      </c>
    </row>
    <row r="55777" spans="1:7" x14ac:dyDescent="0.3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>VLOOKUP(D55777,J:K,2,0)</f>
        <v>44137.145752314813</v>
      </c>
      <c r="G55777" s="6">
        <f t="shared" si="874"/>
        <v>0</v>
      </c>
    </row>
    <row r="55778" spans="1:7" x14ac:dyDescent="0.3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>VLOOKUP(D55778,J:K,2,0)</f>
        <v>44136.287256944444</v>
      </c>
      <c r="G55778" s="6">
        <f t="shared" si="874"/>
        <v>0</v>
      </c>
    </row>
    <row r="55779" spans="1:7" x14ac:dyDescent="0.3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>VLOOKUP(D55779,J:K,2,0)</f>
        <v>44166.333518518521</v>
      </c>
      <c r="G55779" s="6">
        <f t="shared" si="874"/>
        <v>0</v>
      </c>
    </row>
    <row r="55780" spans="1:7" x14ac:dyDescent="0.3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>VLOOKUP(D55780,J:K,2,0)</f>
        <v>44077.792245370372</v>
      </c>
      <c r="G55780" s="6">
        <f t="shared" si="874"/>
        <v>0</v>
      </c>
    </row>
    <row r="55781" spans="1:7" x14ac:dyDescent="0.3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>VLOOKUP(D55781,J:K,2,0)</f>
        <v>44013.682164351849</v>
      </c>
      <c r="G55781" s="6">
        <f t="shared" si="874"/>
        <v>0</v>
      </c>
    </row>
    <row r="55782" spans="1:7" x14ac:dyDescent="0.3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>VLOOKUP(D55782,J:K,2,0)</f>
        <v>44075.387592592589</v>
      </c>
      <c r="G55782" s="6">
        <f t="shared" si="874"/>
        <v>0</v>
      </c>
    </row>
    <row r="55783" spans="1:7" x14ac:dyDescent="0.3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>VLOOKUP(D55783,J:K,2,0)</f>
        <v>43923.125856481478</v>
      </c>
      <c r="G55783" s="6">
        <f t="shared" si="874"/>
        <v>0</v>
      </c>
    </row>
    <row r="55784" spans="1:7" x14ac:dyDescent="0.3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>VLOOKUP(D55784,J:K,2,0)</f>
        <v>44045.331446759257</v>
      </c>
      <c r="G55784" s="6">
        <f t="shared" si="874"/>
        <v>0</v>
      </c>
    </row>
    <row r="55785" spans="1:7" x14ac:dyDescent="0.3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>VLOOKUP(D55785,J:K,2,0)</f>
        <v>43862.03502314815</v>
      </c>
      <c r="G55785" s="6">
        <f t="shared" si="874"/>
        <v>0</v>
      </c>
    </row>
    <row r="55786" spans="1:7" x14ac:dyDescent="0.3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>VLOOKUP(D55786,J:K,2,0)</f>
        <v>43953.841516203705</v>
      </c>
      <c r="G55786" s="6">
        <f t="shared" si="874"/>
        <v>0</v>
      </c>
    </row>
    <row r="55787" spans="1:7" x14ac:dyDescent="0.3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>VLOOKUP(D55787,J:K,2,0)</f>
        <v>43833.01934027778</v>
      </c>
      <c r="G55787" s="6">
        <f t="shared" si="874"/>
        <v>0</v>
      </c>
    </row>
    <row r="55788" spans="1:7" x14ac:dyDescent="0.3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>VLOOKUP(D55788,J:K,2,0)</f>
        <v>44136.620497685188</v>
      </c>
      <c r="G55788" s="6">
        <f t="shared" si="874"/>
        <v>0</v>
      </c>
    </row>
    <row r="55789" spans="1:7" x14ac:dyDescent="0.3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>VLOOKUP(D55789,J:K,2,0)</f>
        <v>43923.46261574074</v>
      </c>
      <c r="G55789" s="6">
        <f t="shared" si="874"/>
        <v>0</v>
      </c>
    </row>
    <row r="55790" spans="1:7" x14ac:dyDescent="0.3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>VLOOKUP(D55790,J:K,2,0)</f>
        <v>43922.45652777778</v>
      </c>
      <c r="G55790" s="6">
        <f t="shared" si="874"/>
        <v>0</v>
      </c>
    </row>
    <row r="55791" spans="1:7" x14ac:dyDescent="0.3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>VLOOKUP(D55791,J:K,2,0)</f>
        <v>44136.460150462961</v>
      </c>
      <c r="G55791" s="6">
        <f t="shared" si="874"/>
        <v>0</v>
      </c>
    </row>
    <row r="55792" spans="1:7" x14ac:dyDescent="0.3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>VLOOKUP(D55792,J:K,2,0)</f>
        <v>44075.447638888887</v>
      </c>
      <c r="G55792" s="6">
        <f t="shared" si="874"/>
        <v>0</v>
      </c>
    </row>
    <row r="55793" spans="1:7" x14ac:dyDescent="0.3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>VLOOKUP(D55793,J:K,2,0)</f>
        <v>44167.099872685183</v>
      </c>
      <c r="G55793" s="6">
        <f t="shared" si="874"/>
        <v>0</v>
      </c>
    </row>
    <row r="55794" spans="1:7" x14ac:dyDescent="0.3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>VLOOKUP(D55794,J:K,2,0)</f>
        <v>43952.918958333335</v>
      </c>
      <c r="G55794" s="6">
        <f t="shared" si="874"/>
        <v>0</v>
      </c>
    </row>
    <row r="55795" spans="1:7" x14ac:dyDescent="0.3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>VLOOKUP(D55795,J:K,2,0)</f>
        <v>44105.00309027778</v>
      </c>
      <c r="G55795" s="6">
        <f t="shared" si="874"/>
        <v>0</v>
      </c>
    </row>
    <row r="55796" spans="1:7" x14ac:dyDescent="0.3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>VLOOKUP(D55796,J:K,2,0)</f>
        <v>44075.480567129627</v>
      </c>
      <c r="G55796" s="6">
        <f t="shared" si="874"/>
        <v>0</v>
      </c>
    </row>
    <row r="55797" spans="1:7" x14ac:dyDescent="0.3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>VLOOKUP(D55797,J:K,2,0)</f>
        <v>44166.169814814813</v>
      </c>
      <c r="G55797" s="6">
        <f t="shared" si="874"/>
        <v>0</v>
      </c>
    </row>
    <row r="55798" spans="1:7" x14ac:dyDescent="0.3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>VLOOKUP(D55798,J:K,2,0)</f>
        <v>43952.029305555552</v>
      </c>
      <c r="G55798" s="6">
        <f t="shared" si="874"/>
        <v>0</v>
      </c>
    </row>
    <row r="55799" spans="1:7" x14ac:dyDescent="0.3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>VLOOKUP(D55799,J:K,2,0)</f>
        <v>44015.97284722222</v>
      </c>
      <c r="G55799" s="6">
        <f t="shared" si="874"/>
        <v>0</v>
      </c>
    </row>
    <row r="55800" spans="1:7" x14ac:dyDescent="0.3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>VLOOKUP(D55800,J:K,2,0)</f>
        <v>44167.099872685183</v>
      </c>
      <c r="G55800" s="6">
        <f t="shared" si="874"/>
        <v>0</v>
      </c>
    </row>
    <row r="55801" spans="1:7" x14ac:dyDescent="0.3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>VLOOKUP(D55801,J:K,2,0)</f>
        <v>44044.264340277776</v>
      </c>
      <c r="G55801" s="6">
        <f t="shared" si="874"/>
        <v>0</v>
      </c>
    </row>
    <row r="55802" spans="1:7" x14ac:dyDescent="0.3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>VLOOKUP(D55802,J:K,2,0)</f>
        <v>44105.438530092593</v>
      </c>
      <c r="G55802" s="6">
        <f t="shared" si="874"/>
        <v>0</v>
      </c>
    </row>
    <row r="55803" spans="1:7" x14ac:dyDescent="0.3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>VLOOKUP(D55803,J:K,2,0)</f>
        <v>43922.838472222225</v>
      </c>
      <c r="G55803" s="6">
        <f t="shared" si="874"/>
        <v>0</v>
      </c>
    </row>
    <row r="55804" spans="1:7" x14ac:dyDescent="0.3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>VLOOKUP(D55804,J:K,2,0)</f>
        <v>43923.152268518519</v>
      </c>
      <c r="G55804" s="6">
        <f t="shared" si="874"/>
        <v>0</v>
      </c>
    </row>
    <row r="55805" spans="1:7" x14ac:dyDescent="0.3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>VLOOKUP(D55805,J:K,2,0)</f>
        <v>43833.01934027778</v>
      </c>
      <c r="G55805" s="6">
        <f t="shared" si="874"/>
        <v>0</v>
      </c>
    </row>
    <row r="55806" spans="1:7" x14ac:dyDescent="0.3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>VLOOKUP(D55806,J:K,2,0)</f>
        <v>43922.334780092591</v>
      </c>
      <c r="G55806" s="6">
        <f t="shared" si="874"/>
        <v>0</v>
      </c>
    </row>
    <row r="55807" spans="1:7" x14ac:dyDescent="0.3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>VLOOKUP(D55807,J:K,2,0)</f>
        <v>44166.999039351853</v>
      </c>
      <c r="G55807" s="6">
        <f t="shared" si="874"/>
        <v>0</v>
      </c>
    </row>
    <row r="55808" spans="1:7" x14ac:dyDescent="0.3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>VLOOKUP(D55808,J:K,2,0)</f>
        <v>44015.97284722222</v>
      </c>
      <c r="G55808" s="6">
        <f t="shared" si="874"/>
        <v>0</v>
      </c>
    </row>
    <row r="55809" spans="1:7" x14ac:dyDescent="0.3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>VLOOKUP(D55809,J:K,2,0)</f>
        <v>44077.032141203701</v>
      </c>
      <c r="G55809" s="6">
        <f t="shared" si="874"/>
        <v>0</v>
      </c>
    </row>
    <row r="55810" spans="1:7" x14ac:dyDescent="0.3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>VLOOKUP(D55810,J:K,2,0)</f>
        <v>44075.211076388892</v>
      </c>
      <c r="G55810" s="6">
        <f t="shared" si="874"/>
        <v>0</v>
      </c>
    </row>
    <row r="55811" spans="1:7" x14ac:dyDescent="0.3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>VLOOKUP(D55811,J:K,2,0)</f>
        <v>44105.534861111111</v>
      </c>
      <c r="G55811" s="6">
        <f t="shared" ref="G55811:G55874" si="875">IF(F55811=C55811, 1, 0)</f>
        <v>0</v>
      </c>
    </row>
    <row r="55812" spans="1:7" x14ac:dyDescent="0.3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>VLOOKUP(D55812,J:K,2,0)</f>
        <v>44075.447638888887</v>
      </c>
      <c r="G55812" s="6">
        <f t="shared" si="875"/>
        <v>0</v>
      </c>
    </row>
    <row r="55813" spans="1:7" x14ac:dyDescent="0.3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>VLOOKUP(D55813,J:K,2,0)</f>
        <v>44075.540567129632</v>
      </c>
      <c r="G55813" s="6">
        <f t="shared" si="875"/>
        <v>0</v>
      </c>
    </row>
    <row r="55814" spans="1:7" x14ac:dyDescent="0.3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>VLOOKUP(D55814,J:K,2,0)</f>
        <v>44105.054895833331</v>
      </c>
      <c r="G55814" s="6">
        <f t="shared" si="875"/>
        <v>0</v>
      </c>
    </row>
    <row r="55815" spans="1:7" x14ac:dyDescent="0.3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>VLOOKUP(D55815,J:K,2,0)</f>
        <v>43952.016840277778</v>
      </c>
      <c r="G55815" s="6">
        <f t="shared" si="875"/>
        <v>0</v>
      </c>
    </row>
    <row r="55816" spans="1:7" x14ac:dyDescent="0.3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>VLOOKUP(D55816,J:K,2,0)</f>
        <v>43983.321377314816</v>
      </c>
      <c r="G55816" s="6">
        <f t="shared" si="875"/>
        <v>0</v>
      </c>
    </row>
    <row r="55817" spans="1:7" x14ac:dyDescent="0.3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>VLOOKUP(D55817,J:K,2,0)</f>
        <v>43922.600034722222</v>
      </c>
      <c r="G55817" s="6">
        <f t="shared" si="875"/>
        <v>0</v>
      </c>
    </row>
    <row r="55818" spans="1:7" x14ac:dyDescent="0.3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>VLOOKUP(D55818,J:K,2,0)</f>
        <v>44044.170370370368</v>
      </c>
      <c r="G55818" s="6">
        <f t="shared" si="875"/>
        <v>0</v>
      </c>
    </row>
    <row r="55819" spans="1:7" x14ac:dyDescent="0.3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>VLOOKUP(D55819,J:K,2,0)</f>
        <v>44166.575787037036</v>
      </c>
      <c r="G55819" s="6">
        <f t="shared" si="875"/>
        <v>0</v>
      </c>
    </row>
    <row r="55820" spans="1:7" x14ac:dyDescent="0.3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>VLOOKUP(D55820,J:K,2,0)</f>
        <v>43891.224456018521</v>
      </c>
      <c r="G55820" s="6">
        <f t="shared" si="875"/>
        <v>0</v>
      </c>
    </row>
    <row r="55821" spans="1:7" x14ac:dyDescent="0.3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>VLOOKUP(D55821,J:K,2,0)</f>
        <v>43953.841516203705</v>
      </c>
      <c r="G55821" s="6">
        <f t="shared" si="875"/>
        <v>0</v>
      </c>
    </row>
    <row r="55822" spans="1:7" x14ac:dyDescent="0.3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>VLOOKUP(D55822,J:K,2,0)</f>
        <v>44045.603078703702</v>
      </c>
      <c r="G55822" s="6">
        <f t="shared" si="875"/>
        <v>0</v>
      </c>
    </row>
    <row r="55823" spans="1:7" x14ac:dyDescent="0.3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>VLOOKUP(D55823,J:K,2,0)</f>
        <v>44136.199131944442</v>
      </c>
      <c r="G55823" s="6">
        <f t="shared" si="875"/>
        <v>0</v>
      </c>
    </row>
    <row r="55824" spans="1:7" x14ac:dyDescent="0.3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>VLOOKUP(D55824,J:K,2,0)</f>
        <v>44044.362303240741</v>
      </c>
      <c r="G55824" s="6">
        <f t="shared" si="875"/>
        <v>0</v>
      </c>
    </row>
    <row r="55825" spans="1:7" x14ac:dyDescent="0.3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>VLOOKUP(D55825,J:K,2,0)</f>
        <v>44167.375254629631</v>
      </c>
      <c r="G55825" s="6">
        <f t="shared" si="875"/>
        <v>0</v>
      </c>
    </row>
    <row r="55826" spans="1:7" x14ac:dyDescent="0.3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>VLOOKUP(D55826,J:K,2,0)</f>
        <v>44045.000092592592</v>
      </c>
      <c r="G55826" s="6">
        <f t="shared" si="875"/>
        <v>0</v>
      </c>
    </row>
    <row r="55827" spans="1:7" x14ac:dyDescent="0.3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>VLOOKUP(D55827,J:K,2,0)</f>
        <v>44105.146458333336</v>
      </c>
      <c r="G55827" s="6">
        <f t="shared" si="875"/>
        <v>0</v>
      </c>
    </row>
    <row r="55828" spans="1:7" x14ac:dyDescent="0.3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>VLOOKUP(D55828,J:K,2,0)</f>
        <v>43833.741469907407</v>
      </c>
      <c r="G55828" s="6">
        <f t="shared" si="875"/>
        <v>0</v>
      </c>
    </row>
    <row r="55829" spans="1:7" x14ac:dyDescent="0.3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>VLOOKUP(D55829,J:K,2,0)</f>
        <v>43983.502604166664</v>
      </c>
      <c r="G55829" s="6">
        <f t="shared" si="875"/>
        <v>0</v>
      </c>
    </row>
    <row r="55830" spans="1:7" x14ac:dyDescent="0.3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>VLOOKUP(D55830,J:K,2,0)</f>
        <v>43983.596550925926</v>
      </c>
      <c r="G55830" s="6">
        <f t="shared" si="875"/>
        <v>0</v>
      </c>
    </row>
    <row r="55831" spans="1:7" x14ac:dyDescent="0.3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>VLOOKUP(D55831,J:K,2,0)</f>
        <v>44013.007175925923</v>
      </c>
      <c r="G55831" s="6">
        <f t="shared" si="875"/>
        <v>0</v>
      </c>
    </row>
    <row r="55832" spans="1:7" x14ac:dyDescent="0.3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>VLOOKUP(D55832,J:K,2,0)</f>
        <v>43985.458460648151</v>
      </c>
      <c r="G55832" s="6">
        <f t="shared" si="875"/>
        <v>0</v>
      </c>
    </row>
    <row r="55833" spans="1:7" x14ac:dyDescent="0.3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>VLOOKUP(D55833,J:K,2,0)</f>
        <v>43922.017361111109</v>
      </c>
      <c r="G55833" s="6">
        <f t="shared" si="875"/>
        <v>0</v>
      </c>
    </row>
    <row r="55834" spans="1:7" x14ac:dyDescent="0.3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>VLOOKUP(D55834,J:K,2,0)</f>
        <v>44013.146064814813</v>
      </c>
      <c r="G55834" s="6">
        <f t="shared" si="875"/>
        <v>0</v>
      </c>
    </row>
    <row r="55835" spans="1:7" x14ac:dyDescent="0.3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>VLOOKUP(D55835,J:K,2,0)</f>
        <v>43983.502604166664</v>
      </c>
      <c r="G55835" s="6">
        <f t="shared" si="875"/>
        <v>0</v>
      </c>
    </row>
    <row r="55836" spans="1:7" x14ac:dyDescent="0.3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>VLOOKUP(D55836,J:K,2,0)</f>
        <v>44167.442152777781</v>
      </c>
      <c r="G55836" s="6">
        <f t="shared" si="875"/>
        <v>0</v>
      </c>
    </row>
    <row r="55837" spans="1:7" x14ac:dyDescent="0.3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>VLOOKUP(D55837,J:K,2,0)</f>
        <v>44077.032141203701</v>
      </c>
      <c r="G55837" s="6">
        <f t="shared" si="875"/>
        <v>0</v>
      </c>
    </row>
    <row r="55838" spans="1:7" x14ac:dyDescent="0.3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>VLOOKUP(D55838,J:K,2,0)</f>
        <v>44076.571203703701</v>
      </c>
      <c r="G55838" s="6">
        <f t="shared" si="875"/>
        <v>0</v>
      </c>
    </row>
    <row r="55839" spans="1:7" x14ac:dyDescent="0.3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>VLOOKUP(D55839,J:K,2,0)</f>
        <v>43922.45652777778</v>
      </c>
      <c r="G55839" s="6">
        <f t="shared" si="875"/>
        <v>0</v>
      </c>
    </row>
    <row r="55840" spans="1:7" x14ac:dyDescent="0.3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>VLOOKUP(D55840,J:K,2,0)</f>
        <v>43891.131111111114</v>
      </c>
      <c r="G55840" s="6">
        <f t="shared" si="875"/>
        <v>0</v>
      </c>
    </row>
    <row r="55841" spans="1:7" x14ac:dyDescent="0.3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>VLOOKUP(D55841,J:K,2,0)</f>
        <v>43832.253541666665</v>
      </c>
      <c r="G55841" s="6">
        <f t="shared" si="875"/>
        <v>0</v>
      </c>
    </row>
    <row r="55842" spans="1:7" x14ac:dyDescent="0.3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>VLOOKUP(D55842,J:K,2,0)</f>
        <v>43986.256631944445</v>
      </c>
      <c r="G55842" s="6">
        <f t="shared" si="875"/>
        <v>0</v>
      </c>
    </row>
    <row r="55843" spans="1:7" x14ac:dyDescent="0.3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>VLOOKUP(D55843,J:K,2,0)</f>
        <v>43862.029675925929</v>
      </c>
      <c r="G55843" s="6">
        <f t="shared" si="875"/>
        <v>0</v>
      </c>
    </row>
    <row r="55844" spans="1:7" x14ac:dyDescent="0.3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>VLOOKUP(D55844,J:K,2,0)</f>
        <v>44044.450995370367</v>
      </c>
      <c r="G55844" s="6">
        <f t="shared" si="875"/>
        <v>0</v>
      </c>
    </row>
    <row r="55845" spans="1:7" x14ac:dyDescent="0.3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>VLOOKUP(D55845,J:K,2,0)</f>
        <v>43923.310972222222</v>
      </c>
      <c r="G55845" s="6">
        <f t="shared" si="875"/>
        <v>0</v>
      </c>
    </row>
    <row r="55846" spans="1:7" x14ac:dyDescent="0.3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>VLOOKUP(D55846,J:K,2,0)</f>
        <v>43922.923217592594</v>
      </c>
      <c r="G55846" s="6">
        <f t="shared" si="875"/>
        <v>0</v>
      </c>
    </row>
    <row r="55847" spans="1:7" x14ac:dyDescent="0.3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>VLOOKUP(D55847,J:K,2,0)</f>
        <v>44075.012592592589</v>
      </c>
      <c r="G55847" s="6">
        <f t="shared" si="875"/>
        <v>0</v>
      </c>
    </row>
    <row r="55848" spans="1:7" x14ac:dyDescent="0.3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>VLOOKUP(D55848,J:K,2,0)</f>
        <v>43984.405729166669</v>
      </c>
      <c r="G55848" s="6">
        <f t="shared" si="875"/>
        <v>0</v>
      </c>
    </row>
    <row r="55849" spans="1:7" x14ac:dyDescent="0.3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>VLOOKUP(D55849,J:K,2,0)</f>
        <v>44105.660173611112</v>
      </c>
      <c r="G55849" s="6">
        <f t="shared" si="875"/>
        <v>0</v>
      </c>
    </row>
    <row r="55850" spans="1:7" x14ac:dyDescent="0.3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>VLOOKUP(D55850,J:K,2,0)</f>
        <v>44136.682789351849</v>
      </c>
      <c r="G55850" s="6">
        <f t="shared" si="875"/>
        <v>0</v>
      </c>
    </row>
    <row r="55851" spans="1:7" x14ac:dyDescent="0.3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>VLOOKUP(D55851,J:K,2,0)</f>
        <v>43891.569097222222</v>
      </c>
      <c r="G55851" s="6">
        <f t="shared" si="875"/>
        <v>0</v>
      </c>
    </row>
    <row r="55852" spans="1:7" x14ac:dyDescent="0.3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>VLOOKUP(D55852,J:K,2,0)</f>
        <v>44166.333518518521</v>
      </c>
      <c r="G55852" s="6">
        <f t="shared" si="875"/>
        <v>0</v>
      </c>
    </row>
    <row r="55853" spans="1:7" x14ac:dyDescent="0.3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>VLOOKUP(D55853,J:K,2,0)</f>
        <v>44167.584826388891</v>
      </c>
      <c r="G55853" s="6">
        <f t="shared" si="875"/>
        <v>0</v>
      </c>
    </row>
    <row r="55854" spans="1:7" x14ac:dyDescent="0.3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>VLOOKUP(D55854,J:K,2,0)</f>
        <v>44044.127384259256</v>
      </c>
      <c r="G55854" s="6">
        <f t="shared" si="875"/>
        <v>0</v>
      </c>
    </row>
    <row r="55855" spans="1:7" x14ac:dyDescent="0.3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>VLOOKUP(D55855,J:K,2,0)</f>
        <v>44166.034872685188</v>
      </c>
      <c r="G55855" s="6">
        <f t="shared" si="875"/>
        <v>0</v>
      </c>
    </row>
    <row r="55856" spans="1:7" x14ac:dyDescent="0.3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>VLOOKUP(D55856,J:K,2,0)</f>
        <v>44013.007175925923</v>
      </c>
      <c r="G55856" s="6">
        <f t="shared" si="875"/>
        <v>0</v>
      </c>
    </row>
    <row r="55857" spans="1:7" x14ac:dyDescent="0.3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>VLOOKUP(D55857,J:K,2,0)</f>
        <v>44075.111851851849</v>
      </c>
      <c r="G55857" s="6">
        <f t="shared" si="875"/>
        <v>0</v>
      </c>
    </row>
    <row r="55858" spans="1:7" x14ac:dyDescent="0.3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>VLOOKUP(D55858,J:K,2,0)</f>
        <v>44136.682789351849</v>
      </c>
      <c r="G55858" s="6">
        <f t="shared" si="875"/>
        <v>0</v>
      </c>
    </row>
    <row r="55859" spans="1:7" x14ac:dyDescent="0.3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>VLOOKUP(D55859,J:K,2,0)</f>
        <v>44137.304363425923</v>
      </c>
      <c r="G55859" s="6">
        <f t="shared" si="875"/>
        <v>0</v>
      </c>
    </row>
    <row r="55860" spans="1:7" x14ac:dyDescent="0.3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>VLOOKUP(D55860,J:K,2,0)</f>
        <v>44013.2809837963</v>
      </c>
      <c r="G55860" s="6">
        <f t="shared" si="875"/>
        <v>0</v>
      </c>
    </row>
    <row r="55861" spans="1:7" x14ac:dyDescent="0.3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>VLOOKUP(D55861,J:K,2,0)</f>
        <v>44166.349050925928</v>
      </c>
      <c r="G55861" s="6">
        <f t="shared" si="875"/>
        <v>0</v>
      </c>
    </row>
    <row r="55862" spans="1:7" x14ac:dyDescent="0.3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>VLOOKUP(D55862,J:K,2,0)</f>
        <v>43923.125856481478</v>
      </c>
      <c r="G55862" s="6">
        <f t="shared" si="875"/>
        <v>0</v>
      </c>
    </row>
    <row r="55863" spans="1:7" x14ac:dyDescent="0.3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>VLOOKUP(D55863,J:K,2,0)</f>
        <v>43891.025983796295</v>
      </c>
      <c r="G55863" s="6">
        <f t="shared" si="875"/>
        <v>0</v>
      </c>
    </row>
    <row r="55864" spans="1:7" x14ac:dyDescent="0.3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>VLOOKUP(D55864,J:K,2,0)</f>
        <v>43832.253541666665</v>
      </c>
      <c r="G55864" s="6">
        <f t="shared" si="875"/>
        <v>0</v>
      </c>
    </row>
    <row r="55865" spans="1:7" x14ac:dyDescent="0.3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>VLOOKUP(D55865,J:K,2,0)</f>
        <v>44013.102743055555</v>
      </c>
      <c r="G55865" s="6">
        <f t="shared" si="875"/>
        <v>0</v>
      </c>
    </row>
    <row r="55866" spans="1:7" x14ac:dyDescent="0.3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>VLOOKUP(D55866,J:K,2,0)</f>
        <v>44076.571203703701</v>
      </c>
      <c r="G55866" s="6">
        <f t="shared" si="875"/>
        <v>0</v>
      </c>
    </row>
    <row r="55867" spans="1:7" x14ac:dyDescent="0.3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>VLOOKUP(D55867,J:K,2,0)</f>
        <v>43952.029305555552</v>
      </c>
      <c r="G55867" s="6">
        <f t="shared" si="875"/>
        <v>0</v>
      </c>
    </row>
    <row r="55868" spans="1:7" x14ac:dyDescent="0.3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>VLOOKUP(D55868,J:K,2,0)</f>
        <v>43922.838472222225</v>
      </c>
      <c r="G55868" s="6">
        <f t="shared" si="875"/>
        <v>0</v>
      </c>
    </row>
    <row r="55869" spans="1:7" x14ac:dyDescent="0.3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>VLOOKUP(D55869,J:K,2,0)</f>
        <v>43922.195034722223</v>
      </c>
      <c r="G55869" s="6">
        <f t="shared" si="875"/>
        <v>0</v>
      </c>
    </row>
    <row r="55870" spans="1:7" x14ac:dyDescent="0.3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>VLOOKUP(D55870,J:K,2,0)</f>
        <v>43923.152268518519</v>
      </c>
      <c r="G55870" s="6">
        <f t="shared" si="875"/>
        <v>0</v>
      </c>
    </row>
    <row r="55871" spans="1:7" x14ac:dyDescent="0.3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>VLOOKUP(D55871,J:K,2,0)</f>
        <v>43922.021249999998</v>
      </c>
      <c r="G55871" s="6">
        <f t="shared" si="875"/>
        <v>0</v>
      </c>
    </row>
    <row r="55872" spans="1:7" x14ac:dyDescent="0.3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>VLOOKUP(D55872,J:K,2,0)</f>
        <v>44167.375254629631</v>
      </c>
      <c r="G55872" s="6">
        <f t="shared" si="875"/>
        <v>0</v>
      </c>
    </row>
    <row r="55873" spans="1:7" x14ac:dyDescent="0.3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>VLOOKUP(D55873,J:K,2,0)</f>
        <v>44137.036446759259</v>
      </c>
      <c r="G55873" s="6">
        <f t="shared" si="875"/>
        <v>0</v>
      </c>
    </row>
    <row r="55874" spans="1:7" x14ac:dyDescent="0.3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>VLOOKUP(D55874,J:K,2,0)</f>
        <v>43922.021249999998</v>
      </c>
      <c r="G55874" s="6">
        <f t="shared" si="875"/>
        <v>0</v>
      </c>
    </row>
    <row r="55875" spans="1:7" x14ac:dyDescent="0.3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>VLOOKUP(D55875,J:K,2,0)</f>
        <v>44136.118472222224</v>
      </c>
      <c r="G55875" s="6">
        <f t="shared" ref="G55875:G55938" si="876">IF(F55875=C55875, 1, 0)</f>
        <v>0</v>
      </c>
    </row>
    <row r="55876" spans="1:7" x14ac:dyDescent="0.3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>VLOOKUP(D55876,J:K,2,0)</f>
        <v>44137.145752314813</v>
      </c>
      <c r="G55876" s="6">
        <f t="shared" si="876"/>
        <v>0</v>
      </c>
    </row>
    <row r="55877" spans="1:7" x14ac:dyDescent="0.3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>VLOOKUP(D55877,J:K,2,0)</f>
        <v>43952.033032407409</v>
      </c>
      <c r="G55877" s="6">
        <f t="shared" si="876"/>
        <v>0</v>
      </c>
    </row>
    <row r="55878" spans="1:7" x14ac:dyDescent="0.3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>VLOOKUP(D55878,J:K,2,0)</f>
        <v>43833.741469907407</v>
      </c>
      <c r="G55878" s="6">
        <f t="shared" si="876"/>
        <v>0</v>
      </c>
    </row>
    <row r="55879" spans="1:7" x14ac:dyDescent="0.3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>VLOOKUP(D55879,J:K,2,0)</f>
        <v>43923.047071759262</v>
      </c>
      <c r="G55879" s="6">
        <f t="shared" si="876"/>
        <v>0</v>
      </c>
    </row>
    <row r="55880" spans="1:7" x14ac:dyDescent="0.3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>VLOOKUP(D55880,J:K,2,0)</f>
        <v>44015.97284722222</v>
      </c>
      <c r="G55880" s="6">
        <f t="shared" si="876"/>
        <v>0</v>
      </c>
    </row>
    <row r="55881" spans="1:7" x14ac:dyDescent="0.3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>VLOOKUP(D55881,J:K,2,0)</f>
        <v>43922.213738425926</v>
      </c>
      <c r="G55881" s="6">
        <f t="shared" si="876"/>
        <v>0</v>
      </c>
    </row>
    <row r="55882" spans="1:7" x14ac:dyDescent="0.3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>VLOOKUP(D55882,J:K,2,0)</f>
        <v>44136.118472222224</v>
      </c>
      <c r="G55882" s="6">
        <f t="shared" si="876"/>
        <v>0</v>
      </c>
    </row>
    <row r="55883" spans="1:7" x14ac:dyDescent="0.3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>VLOOKUP(D55883,J:K,2,0)</f>
        <v>44013.007175925923</v>
      </c>
      <c r="G55883" s="6">
        <f t="shared" si="876"/>
        <v>0</v>
      </c>
    </row>
    <row r="55884" spans="1:7" x14ac:dyDescent="0.3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>VLOOKUP(D55884,J:K,2,0)</f>
        <v>44166.081365740742</v>
      </c>
      <c r="G55884" s="6">
        <f t="shared" si="876"/>
        <v>0</v>
      </c>
    </row>
    <row r="55885" spans="1:7" x14ac:dyDescent="0.3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>VLOOKUP(D55885,J:K,2,0)</f>
        <v>44044.350624999999</v>
      </c>
      <c r="G55885" s="6">
        <f t="shared" si="876"/>
        <v>0</v>
      </c>
    </row>
    <row r="55886" spans="1:7" x14ac:dyDescent="0.3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>VLOOKUP(D55886,J:K,2,0)</f>
        <v>44044.189236111109</v>
      </c>
      <c r="G55886" s="6">
        <f t="shared" si="876"/>
        <v>0</v>
      </c>
    </row>
    <row r="55887" spans="1:7" x14ac:dyDescent="0.3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>VLOOKUP(D55887,J:K,2,0)</f>
        <v>43836.127511574072</v>
      </c>
      <c r="G55887" s="6">
        <f t="shared" si="876"/>
        <v>0</v>
      </c>
    </row>
    <row r="55888" spans="1:7" x14ac:dyDescent="0.3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>VLOOKUP(D55888,J:K,2,0)</f>
        <v>44166.252939814818</v>
      </c>
      <c r="G55888" s="6">
        <f t="shared" si="876"/>
        <v>0</v>
      </c>
    </row>
    <row r="55889" spans="1:7" x14ac:dyDescent="0.3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>VLOOKUP(D55889,J:K,2,0)</f>
        <v>43891.165625000001</v>
      </c>
      <c r="G55889" s="6">
        <f t="shared" si="876"/>
        <v>0</v>
      </c>
    </row>
    <row r="55890" spans="1:7" x14ac:dyDescent="0.3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>VLOOKUP(D55890,J:K,2,0)</f>
        <v>43983.321377314816</v>
      </c>
      <c r="G55890" s="6">
        <f t="shared" si="876"/>
        <v>0</v>
      </c>
    </row>
    <row r="55891" spans="1:7" x14ac:dyDescent="0.3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>VLOOKUP(D55891,J:K,2,0)</f>
        <v>44166.069513888891</v>
      </c>
      <c r="G55891" s="6">
        <f t="shared" si="876"/>
        <v>0</v>
      </c>
    </row>
    <row r="55892" spans="1:7" x14ac:dyDescent="0.3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>VLOOKUP(D55892,J:K,2,0)</f>
        <v>44166.461400462962</v>
      </c>
      <c r="G55892" s="6">
        <f t="shared" si="876"/>
        <v>0</v>
      </c>
    </row>
    <row r="55893" spans="1:7" x14ac:dyDescent="0.3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>VLOOKUP(D55893,J:K,2,0)</f>
        <v>43983.43540509259</v>
      </c>
      <c r="G55893" s="6">
        <f t="shared" si="876"/>
        <v>0</v>
      </c>
    </row>
    <row r="55894" spans="1:7" x14ac:dyDescent="0.3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>VLOOKUP(D55894,J:K,2,0)</f>
        <v>44105.146458333336</v>
      </c>
      <c r="G55894" s="6">
        <f t="shared" si="876"/>
        <v>0</v>
      </c>
    </row>
    <row r="55895" spans="1:7" x14ac:dyDescent="0.3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>VLOOKUP(D55895,J:K,2,0)</f>
        <v>44077.792245370372</v>
      </c>
      <c r="G55895" s="6">
        <f t="shared" si="876"/>
        <v>0</v>
      </c>
    </row>
    <row r="55896" spans="1:7" x14ac:dyDescent="0.3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>VLOOKUP(D55896,J:K,2,0)</f>
        <v>44105.146458333336</v>
      </c>
      <c r="G55896" s="6">
        <f t="shared" si="876"/>
        <v>0</v>
      </c>
    </row>
    <row r="55897" spans="1:7" x14ac:dyDescent="0.3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>VLOOKUP(D55897,J:K,2,0)</f>
        <v>44075.811689814815</v>
      </c>
      <c r="G55897" s="6">
        <f t="shared" si="876"/>
        <v>0</v>
      </c>
    </row>
    <row r="55898" spans="1:7" x14ac:dyDescent="0.3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>VLOOKUP(D55898,J:K,2,0)</f>
        <v>43952.918958333335</v>
      </c>
      <c r="G55898" s="6">
        <f t="shared" si="876"/>
        <v>0</v>
      </c>
    </row>
    <row r="55899" spans="1:7" x14ac:dyDescent="0.3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>VLOOKUP(D55899,J:K,2,0)</f>
        <v>44015.97284722222</v>
      </c>
      <c r="G55899" s="6">
        <f t="shared" si="876"/>
        <v>0</v>
      </c>
    </row>
    <row r="55900" spans="1:7" x14ac:dyDescent="0.3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>VLOOKUP(D55900,J:K,2,0)</f>
        <v>44013.682164351849</v>
      </c>
      <c r="G55900" s="6">
        <f t="shared" si="876"/>
        <v>0</v>
      </c>
    </row>
    <row r="55901" spans="1:7" x14ac:dyDescent="0.3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>VLOOKUP(D55901,J:K,2,0)</f>
        <v>44077.792245370372</v>
      </c>
      <c r="G55901" s="6">
        <f t="shared" si="876"/>
        <v>0</v>
      </c>
    </row>
    <row r="55902" spans="1:7" x14ac:dyDescent="0.3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>VLOOKUP(D55902,J:K,2,0)</f>
        <v>44075.811689814815</v>
      </c>
      <c r="G55902" s="6">
        <f t="shared" si="876"/>
        <v>0</v>
      </c>
    </row>
    <row r="55903" spans="1:7" x14ac:dyDescent="0.3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>VLOOKUP(D55903,J:K,2,0)</f>
        <v>43891.025983796295</v>
      </c>
      <c r="G55903" s="6">
        <f t="shared" si="876"/>
        <v>0</v>
      </c>
    </row>
    <row r="55904" spans="1:7" x14ac:dyDescent="0.3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>VLOOKUP(D55904,J:K,2,0)</f>
        <v>44075.365104166667</v>
      </c>
      <c r="G55904" s="6">
        <f t="shared" si="876"/>
        <v>0</v>
      </c>
    </row>
    <row r="55905" spans="1:7" x14ac:dyDescent="0.3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>VLOOKUP(D55905,J:K,2,0)</f>
        <v>44013.2809837963</v>
      </c>
      <c r="G55905" s="6">
        <f t="shared" si="876"/>
        <v>0</v>
      </c>
    </row>
    <row r="55906" spans="1:7" x14ac:dyDescent="0.3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>VLOOKUP(D55906,J:K,2,0)</f>
        <v>43952.751793981479</v>
      </c>
      <c r="G55906" s="6">
        <f t="shared" si="876"/>
        <v>0</v>
      </c>
    </row>
    <row r="55907" spans="1:7" x14ac:dyDescent="0.3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>VLOOKUP(D55907,J:K,2,0)</f>
        <v>43835.019953703704</v>
      </c>
      <c r="G55907" s="6">
        <f t="shared" si="876"/>
        <v>0</v>
      </c>
    </row>
    <row r="55908" spans="1:7" x14ac:dyDescent="0.3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>VLOOKUP(D55908,J:K,2,0)</f>
        <v>44045.819884259261</v>
      </c>
      <c r="G55908" s="6">
        <f t="shared" si="876"/>
        <v>0</v>
      </c>
    </row>
    <row r="55909" spans="1:7" x14ac:dyDescent="0.3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>VLOOKUP(D55909,J:K,2,0)</f>
        <v>44075.203321759262</v>
      </c>
      <c r="G55909" s="6">
        <f t="shared" si="876"/>
        <v>0</v>
      </c>
    </row>
    <row r="55910" spans="1:7" x14ac:dyDescent="0.3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>VLOOKUP(D55910,J:K,2,0)</f>
        <v>44075.365104166667</v>
      </c>
      <c r="G55910" s="6">
        <f t="shared" si="876"/>
        <v>0</v>
      </c>
    </row>
    <row r="55911" spans="1:7" x14ac:dyDescent="0.3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>VLOOKUP(D55911,J:K,2,0)</f>
        <v>44105.638993055552</v>
      </c>
      <c r="G55911" s="6">
        <f t="shared" si="876"/>
        <v>0</v>
      </c>
    </row>
    <row r="55912" spans="1:7" x14ac:dyDescent="0.3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>VLOOKUP(D55912,J:K,2,0)</f>
        <v>44168.802858796298</v>
      </c>
      <c r="G55912" s="6">
        <f t="shared" si="876"/>
        <v>0</v>
      </c>
    </row>
    <row r="55913" spans="1:7" x14ac:dyDescent="0.3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>VLOOKUP(D55913,J:K,2,0)</f>
        <v>44166.53392361111</v>
      </c>
      <c r="G55913" s="6">
        <f t="shared" si="876"/>
        <v>0</v>
      </c>
    </row>
    <row r="55914" spans="1:7" x14ac:dyDescent="0.3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>VLOOKUP(D55914,J:K,2,0)</f>
        <v>44166.446377314816</v>
      </c>
      <c r="G55914" s="6">
        <f t="shared" si="876"/>
        <v>0</v>
      </c>
    </row>
    <row r="55915" spans="1:7" x14ac:dyDescent="0.3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>VLOOKUP(D55915,J:K,2,0)</f>
        <v>44136.587361111109</v>
      </c>
      <c r="G55915" s="6">
        <f t="shared" si="876"/>
        <v>0</v>
      </c>
    </row>
    <row r="55916" spans="1:7" x14ac:dyDescent="0.3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>VLOOKUP(D55916,J:K,2,0)</f>
        <v>44075.203321759262</v>
      </c>
      <c r="G55916" s="6">
        <f t="shared" si="876"/>
        <v>0</v>
      </c>
    </row>
    <row r="55917" spans="1:7" x14ac:dyDescent="0.3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>VLOOKUP(D55917,J:K,2,0)</f>
        <v>43983.591724537036</v>
      </c>
      <c r="G55917" s="6">
        <f t="shared" si="876"/>
        <v>0</v>
      </c>
    </row>
    <row r="55918" spans="1:7" x14ac:dyDescent="0.3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>VLOOKUP(D55918,J:K,2,0)</f>
        <v>44075.365104166667</v>
      </c>
      <c r="G55918" s="6">
        <f t="shared" si="876"/>
        <v>0</v>
      </c>
    </row>
    <row r="55919" spans="1:7" x14ac:dyDescent="0.3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>VLOOKUP(D55919,J:K,2,0)</f>
        <v>43833.741469907407</v>
      </c>
      <c r="G55919" s="6">
        <f t="shared" si="876"/>
        <v>0</v>
      </c>
    </row>
    <row r="55920" spans="1:7" x14ac:dyDescent="0.3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>VLOOKUP(D55920,J:K,2,0)</f>
        <v>43983.321377314816</v>
      </c>
      <c r="G55920" s="6">
        <f t="shared" si="876"/>
        <v>0</v>
      </c>
    </row>
    <row r="55921" spans="1:7" x14ac:dyDescent="0.3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>VLOOKUP(D55921,J:K,2,0)</f>
        <v>44167.584826388891</v>
      </c>
      <c r="G55921" s="6">
        <f t="shared" si="876"/>
        <v>0</v>
      </c>
    </row>
    <row r="55922" spans="1:7" x14ac:dyDescent="0.3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>VLOOKUP(D55922,J:K,2,0)</f>
        <v>43832.876203703701</v>
      </c>
      <c r="G55922" s="6">
        <f t="shared" si="876"/>
        <v>0</v>
      </c>
    </row>
    <row r="55923" spans="1:7" x14ac:dyDescent="0.3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>VLOOKUP(D55923,J:K,2,0)</f>
        <v>43952.033032407409</v>
      </c>
      <c r="G55923" s="6">
        <f t="shared" si="876"/>
        <v>0</v>
      </c>
    </row>
    <row r="55924" spans="1:7" x14ac:dyDescent="0.3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>VLOOKUP(D55924,J:K,2,0)</f>
        <v>44075.447638888887</v>
      </c>
      <c r="G55924" s="6">
        <f t="shared" si="876"/>
        <v>0</v>
      </c>
    </row>
    <row r="55925" spans="1:7" x14ac:dyDescent="0.3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>VLOOKUP(D55925,J:K,2,0)</f>
        <v>44013.745717592596</v>
      </c>
      <c r="G55925" s="6">
        <f t="shared" si="876"/>
        <v>0</v>
      </c>
    </row>
    <row r="55926" spans="1:7" x14ac:dyDescent="0.3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>VLOOKUP(D55926,J:K,2,0)</f>
        <v>44167.375254629631</v>
      </c>
      <c r="G55926" s="6">
        <f t="shared" si="876"/>
        <v>0</v>
      </c>
    </row>
    <row r="55927" spans="1:7" x14ac:dyDescent="0.3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>VLOOKUP(D55927,J:K,2,0)</f>
        <v>44075.111851851849</v>
      </c>
      <c r="G55927" s="6">
        <f t="shared" si="876"/>
        <v>0</v>
      </c>
    </row>
    <row r="55928" spans="1:7" x14ac:dyDescent="0.3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>VLOOKUP(D55928,J:K,2,0)</f>
        <v>43863.602118055554</v>
      </c>
      <c r="G55928" s="6">
        <f t="shared" si="876"/>
        <v>0</v>
      </c>
    </row>
    <row r="55929" spans="1:7" x14ac:dyDescent="0.3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>VLOOKUP(D55929,J:K,2,0)</f>
        <v>44136.682789351849</v>
      </c>
      <c r="G55929" s="6">
        <f t="shared" si="876"/>
        <v>0</v>
      </c>
    </row>
    <row r="55930" spans="1:7" x14ac:dyDescent="0.3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>VLOOKUP(D55930,J:K,2,0)</f>
        <v>44077.032141203701</v>
      </c>
      <c r="G55930" s="6">
        <f t="shared" si="876"/>
        <v>0</v>
      </c>
    </row>
    <row r="55931" spans="1:7" x14ac:dyDescent="0.3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>VLOOKUP(D55931,J:K,2,0)</f>
        <v>43838.476377314815</v>
      </c>
      <c r="G55931" s="6">
        <f t="shared" si="876"/>
        <v>0</v>
      </c>
    </row>
    <row r="55932" spans="1:7" x14ac:dyDescent="0.3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>VLOOKUP(D55932,J:K,2,0)</f>
        <v>44166.252939814818</v>
      </c>
      <c r="G55932" s="6">
        <f t="shared" si="876"/>
        <v>0</v>
      </c>
    </row>
    <row r="55933" spans="1:7" x14ac:dyDescent="0.3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>VLOOKUP(D55933,J:K,2,0)</f>
        <v>44136.118472222224</v>
      </c>
      <c r="G55933" s="6">
        <f t="shared" si="876"/>
        <v>0</v>
      </c>
    </row>
    <row r="55934" spans="1:7" x14ac:dyDescent="0.3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>VLOOKUP(D55934,J:K,2,0)</f>
        <v>44044.450995370367</v>
      </c>
      <c r="G55934" s="6">
        <f t="shared" si="876"/>
        <v>0</v>
      </c>
    </row>
    <row r="55935" spans="1:7" x14ac:dyDescent="0.3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>VLOOKUP(D55935,J:K,2,0)</f>
        <v>43922.163784722223</v>
      </c>
      <c r="G55935" s="6">
        <f t="shared" si="876"/>
        <v>0</v>
      </c>
    </row>
    <row r="55936" spans="1:7" x14ac:dyDescent="0.3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>VLOOKUP(D55936,J:K,2,0)</f>
        <v>43983.321377314816</v>
      </c>
      <c r="G55936" s="6">
        <f t="shared" si="876"/>
        <v>0</v>
      </c>
    </row>
    <row r="55937" spans="1:7" x14ac:dyDescent="0.3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>VLOOKUP(D55937,J:K,2,0)</f>
        <v>44167.099872685183</v>
      </c>
      <c r="G55937" s="6">
        <f t="shared" si="876"/>
        <v>0</v>
      </c>
    </row>
    <row r="55938" spans="1:7" x14ac:dyDescent="0.3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>VLOOKUP(D55938,J:K,2,0)</f>
        <v>44075.365104166667</v>
      </c>
      <c r="G55938" s="6">
        <f t="shared" si="876"/>
        <v>0</v>
      </c>
    </row>
    <row r="55939" spans="1:7" x14ac:dyDescent="0.3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>VLOOKUP(D55939,J:K,2,0)</f>
        <v>44013.102743055555</v>
      </c>
      <c r="G55939" s="6">
        <f t="shared" ref="G55939:G56002" si="877">IF(F55939=C55939, 1, 0)</f>
        <v>0</v>
      </c>
    </row>
    <row r="55940" spans="1:7" x14ac:dyDescent="0.3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>VLOOKUP(D55940,J:K,2,0)</f>
        <v>44166.069513888891</v>
      </c>
      <c r="G55940" s="6">
        <f t="shared" si="877"/>
        <v>0</v>
      </c>
    </row>
    <row r="55941" spans="1:7" x14ac:dyDescent="0.3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>VLOOKUP(D55941,J:K,2,0)</f>
        <v>44044.264340277776</v>
      </c>
      <c r="G55941" s="6">
        <f t="shared" si="877"/>
        <v>0</v>
      </c>
    </row>
    <row r="55942" spans="1:7" x14ac:dyDescent="0.3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>VLOOKUP(D55942,J:K,2,0)</f>
        <v>44013.745717592596</v>
      </c>
      <c r="G55942" s="6">
        <f t="shared" si="877"/>
        <v>0</v>
      </c>
    </row>
    <row r="55943" spans="1:7" x14ac:dyDescent="0.3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>VLOOKUP(D55943,J:K,2,0)</f>
        <v>43952.016840277778</v>
      </c>
      <c r="G55943" s="6">
        <f t="shared" si="877"/>
        <v>0</v>
      </c>
    </row>
    <row r="55944" spans="1:7" x14ac:dyDescent="0.3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>VLOOKUP(D55944,J:K,2,0)</f>
        <v>44015.97284722222</v>
      </c>
      <c r="G55944" s="6">
        <f t="shared" si="877"/>
        <v>0</v>
      </c>
    </row>
    <row r="55945" spans="1:7" x14ac:dyDescent="0.3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>VLOOKUP(D55945,J:K,2,0)</f>
        <v>43833.397569444445</v>
      </c>
      <c r="G55945" s="6">
        <f t="shared" si="877"/>
        <v>0</v>
      </c>
    </row>
    <row r="55946" spans="1:7" x14ac:dyDescent="0.3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>VLOOKUP(D55946,J:K,2,0)</f>
        <v>44014.172569444447</v>
      </c>
      <c r="G55946" s="6">
        <f t="shared" si="877"/>
        <v>0</v>
      </c>
    </row>
    <row r="55947" spans="1:7" x14ac:dyDescent="0.3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>VLOOKUP(D55947,J:K,2,0)</f>
        <v>44136.118472222224</v>
      </c>
      <c r="G55947" s="6">
        <f t="shared" si="877"/>
        <v>0</v>
      </c>
    </row>
    <row r="55948" spans="1:7" x14ac:dyDescent="0.3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>VLOOKUP(D55948,J:K,2,0)</f>
        <v>43832.412627314814</v>
      </c>
      <c r="G55948" s="6">
        <f t="shared" si="877"/>
        <v>0</v>
      </c>
    </row>
    <row r="55949" spans="1:7" x14ac:dyDescent="0.3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>VLOOKUP(D55949,J:K,2,0)</f>
        <v>43863.602118055554</v>
      </c>
      <c r="G55949" s="6">
        <f t="shared" si="877"/>
        <v>0</v>
      </c>
    </row>
    <row r="55950" spans="1:7" x14ac:dyDescent="0.3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>VLOOKUP(D55950,J:K,2,0)</f>
        <v>44044.350624999999</v>
      </c>
      <c r="G55950" s="6">
        <f t="shared" si="877"/>
        <v>0</v>
      </c>
    </row>
    <row r="55951" spans="1:7" x14ac:dyDescent="0.3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>VLOOKUP(D55951,J:K,2,0)</f>
        <v>44106.247627314813</v>
      </c>
      <c r="G55951" s="6">
        <f t="shared" si="877"/>
        <v>0</v>
      </c>
    </row>
    <row r="55952" spans="1:7" x14ac:dyDescent="0.3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>VLOOKUP(D55952,J:K,2,0)</f>
        <v>44166.294965277775</v>
      </c>
      <c r="G55952" s="6">
        <f t="shared" si="877"/>
        <v>0</v>
      </c>
    </row>
    <row r="55953" spans="1:7" x14ac:dyDescent="0.3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>VLOOKUP(D55953,J:K,2,0)</f>
        <v>44136.099861111114</v>
      </c>
      <c r="G55953" s="6">
        <f t="shared" si="877"/>
        <v>0</v>
      </c>
    </row>
    <row r="55954" spans="1:7" x14ac:dyDescent="0.3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>VLOOKUP(D55954,J:K,2,0)</f>
        <v>44077.032141203701</v>
      </c>
      <c r="G55954" s="6">
        <f t="shared" si="877"/>
        <v>0</v>
      </c>
    </row>
    <row r="55955" spans="1:7" x14ac:dyDescent="0.3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>VLOOKUP(D55955,J:K,2,0)</f>
        <v>43922.429456018515</v>
      </c>
      <c r="G55955" s="6">
        <f t="shared" si="877"/>
        <v>0</v>
      </c>
    </row>
    <row r="55956" spans="1:7" x14ac:dyDescent="0.3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>VLOOKUP(D55956,J:K,2,0)</f>
        <v>44166.034872685188</v>
      </c>
      <c r="G55956" s="6">
        <f t="shared" si="877"/>
        <v>0</v>
      </c>
    </row>
    <row r="55957" spans="1:7" x14ac:dyDescent="0.3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>VLOOKUP(D55957,J:K,2,0)</f>
        <v>44044.127384259256</v>
      </c>
      <c r="G55957" s="6">
        <f t="shared" si="877"/>
        <v>0</v>
      </c>
    </row>
    <row r="55958" spans="1:7" x14ac:dyDescent="0.3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>VLOOKUP(D55958,J:K,2,0)</f>
        <v>43832.253541666665</v>
      </c>
      <c r="G55958" s="6">
        <f t="shared" si="877"/>
        <v>0</v>
      </c>
    </row>
    <row r="55959" spans="1:7" x14ac:dyDescent="0.3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>VLOOKUP(D55959,J:K,2,0)</f>
        <v>43833.440925925926</v>
      </c>
      <c r="G55959" s="6">
        <f t="shared" si="877"/>
        <v>0</v>
      </c>
    </row>
    <row r="55960" spans="1:7" x14ac:dyDescent="0.3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>VLOOKUP(D55960,J:K,2,0)</f>
        <v>44075.480567129627</v>
      </c>
      <c r="G55960" s="6">
        <f t="shared" si="877"/>
        <v>0</v>
      </c>
    </row>
    <row r="55961" spans="1:7" x14ac:dyDescent="0.3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>VLOOKUP(D55961,J:K,2,0)</f>
        <v>43953.841516203705</v>
      </c>
      <c r="G55961" s="6">
        <f t="shared" si="877"/>
        <v>0</v>
      </c>
    </row>
    <row r="55962" spans="1:7" x14ac:dyDescent="0.3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>VLOOKUP(D55962,J:K,2,0)</f>
        <v>44166.429490740738</v>
      </c>
      <c r="G55962" s="6">
        <f t="shared" si="877"/>
        <v>0</v>
      </c>
    </row>
    <row r="55963" spans="1:7" x14ac:dyDescent="0.3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>VLOOKUP(D55963,J:K,2,0)</f>
        <v>43832.412627314814</v>
      </c>
      <c r="G55963" s="6">
        <f t="shared" si="877"/>
        <v>0</v>
      </c>
    </row>
    <row r="55964" spans="1:7" x14ac:dyDescent="0.3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>VLOOKUP(D55964,J:K,2,0)</f>
        <v>44075.111851851849</v>
      </c>
      <c r="G55964" s="6">
        <f t="shared" si="877"/>
        <v>0</v>
      </c>
    </row>
    <row r="55965" spans="1:7" x14ac:dyDescent="0.3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>VLOOKUP(D55965,J:K,2,0)</f>
        <v>44137.145752314813</v>
      </c>
      <c r="G55965" s="6">
        <f t="shared" si="877"/>
        <v>0</v>
      </c>
    </row>
    <row r="55966" spans="1:7" x14ac:dyDescent="0.3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>VLOOKUP(D55966,J:K,2,0)</f>
        <v>44044.76353009259</v>
      </c>
      <c r="G55966" s="6">
        <f t="shared" si="877"/>
        <v>0</v>
      </c>
    </row>
    <row r="55967" spans="1:7" x14ac:dyDescent="0.3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>VLOOKUP(D55967,J:K,2,0)</f>
        <v>44013.007175925923</v>
      </c>
      <c r="G55967" s="6">
        <f t="shared" si="877"/>
        <v>0</v>
      </c>
    </row>
    <row r="55968" spans="1:7" x14ac:dyDescent="0.3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>VLOOKUP(D55968,J:K,2,0)</f>
        <v>44105.438530092593</v>
      </c>
      <c r="G55968" s="6">
        <f t="shared" si="877"/>
        <v>0</v>
      </c>
    </row>
    <row r="55969" spans="1:7" x14ac:dyDescent="0.3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>VLOOKUP(D55969,J:K,2,0)</f>
        <v>44075.110925925925</v>
      </c>
      <c r="G55969" s="6">
        <f t="shared" si="877"/>
        <v>0</v>
      </c>
    </row>
    <row r="55970" spans="1:7" x14ac:dyDescent="0.3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>VLOOKUP(D55970,J:K,2,0)</f>
        <v>43983.628136574072</v>
      </c>
      <c r="G55970" s="6">
        <f t="shared" si="877"/>
        <v>0</v>
      </c>
    </row>
    <row r="55971" spans="1:7" x14ac:dyDescent="0.3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>VLOOKUP(D55971,J:K,2,0)</f>
        <v>43983.338842592595</v>
      </c>
      <c r="G55971" s="6">
        <f t="shared" si="877"/>
        <v>0</v>
      </c>
    </row>
    <row r="55972" spans="1:7" x14ac:dyDescent="0.3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>VLOOKUP(D55972,J:K,2,0)</f>
        <v>43891.105428240742</v>
      </c>
      <c r="G55972" s="6">
        <f t="shared" si="877"/>
        <v>0</v>
      </c>
    </row>
    <row r="55973" spans="1:7" x14ac:dyDescent="0.3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>VLOOKUP(D55973,J:K,2,0)</f>
        <v>44105.054895833331</v>
      </c>
      <c r="G55973" s="6">
        <f t="shared" si="877"/>
        <v>0</v>
      </c>
    </row>
    <row r="55974" spans="1:7" x14ac:dyDescent="0.3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>VLOOKUP(D55974,J:K,2,0)</f>
        <v>44075.012592592589</v>
      </c>
      <c r="G55974" s="6">
        <f t="shared" si="877"/>
        <v>0</v>
      </c>
    </row>
    <row r="55975" spans="1:7" x14ac:dyDescent="0.3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>VLOOKUP(D55975,J:K,2,0)</f>
        <v>43922.334780092591</v>
      </c>
      <c r="G55975" s="6">
        <f t="shared" si="877"/>
        <v>0</v>
      </c>
    </row>
    <row r="55976" spans="1:7" x14ac:dyDescent="0.3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>VLOOKUP(D55976,J:K,2,0)</f>
        <v>44075.480567129627</v>
      </c>
      <c r="G55976" s="6">
        <f t="shared" si="877"/>
        <v>0</v>
      </c>
    </row>
    <row r="55977" spans="1:7" x14ac:dyDescent="0.3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>VLOOKUP(D55977,J:K,2,0)</f>
        <v>44166.294965277775</v>
      </c>
      <c r="G55977" s="6">
        <f t="shared" si="877"/>
        <v>0</v>
      </c>
    </row>
    <row r="55978" spans="1:7" x14ac:dyDescent="0.3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>VLOOKUP(D55978,J:K,2,0)</f>
        <v>44136.118472222224</v>
      </c>
      <c r="G55978" s="6">
        <f t="shared" si="877"/>
        <v>0</v>
      </c>
    </row>
    <row r="55979" spans="1:7" x14ac:dyDescent="0.3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>VLOOKUP(D55979,J:K,2,0)</f>
        <v>43952.977141203701</v>
      </c>
      <c r="G55979" s="6">
        <f t="shared" si="877"/>
        <v>0</v>
      </c>
    </row>
    <row r="55980" spans="1:7" x14ac:dyDescent="0.3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>VLOOKUP(D55980,J:K,2,0)</f>
        <v>44136.287256944444</v>
      </c>
      <c r="G55980" s="6">
        <f t="shared" si="877"/>
        <v>0</v>
      </c>
    </row>
    <row r="55981" spans="1:7" x14ac:dyDescent="0.3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>VLOOKUP(D55981,J:K,2,0)</f>
        <v>44137.145752314813</v>
      </c>
      <c r="G55981" s="6">
        <f t="shared" si="877"/>
        <v>0</v>
      </c>
    </row>
    <row r="55982" spans="1:7" x14ac:dyDescent="0.3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>VLOOKUP(D55982,J:K,2,0)</f>
        <v>44166.53392361111</v>
      </c>
      <c r="G55982" s="6">
        <f t="shared" si="877"/>
        <v>0</v>
      </c>
    </row>
    <row r="55983" spans="1:7" x14ac:dyDescent="0.3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>VLOOKUP(D55983,J:K,2,0)</f>
        <v>43862.03502314815</v>
      </c>
      <c r="G55983" s="6">
        <f t="shared" si="877"/>
        <v>0</v>
      </c>
    </row>
    <row r="55984" spans="1:7" x14ac:dyDescent="0.3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>VLOOKUP(D55984,J:K,2,0)</f>
        <v>44166.349050925928</v>
      </c>
      <c r="G55984" s="6">
        <f t="shared" si="877"/>
        <v>0</v>
      </c>
    </row>
    <row r="55985" spans="1:7" x14ac:dyDescent="0.3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>VLOOKUP(D55985,J:K,2,0)</f>
        <v>44136.667048611111</v>
      </c>
      <c r="G55985" s="6">
        <f t="shared" si="877"/>
        <v>0</v>
      </c>
    </row>
    <row r="55986" spans="1:7" x14ac:dyDescent="0.3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>VLOOKUP(D55986,J:K,2,0)</f>
        <v>43835.220995370371</v>
      </c>
      <c r="G55986" s="6">
        <f t="shared" si="877"/>
        <v>0</v>
      </c>
    </row>
    <row r="55987" spans="1:7" x14ac:dyDescent="0.3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>VLOOKUP(D55987,J:K,2,0)</f>
        <v>44075.110925925925</v>
      </c>
      <c r="G55987" s="6">
        <f t="shared" si="877"/>
        <v>0</v>
      </c>
    </row>
    <row r="55988" spans="1:7" x14ac:dyDescent="0.3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>VLOOKUP(D55988,J:K,2,0)</f>
        <v>44013.2809837963</v>
      </c>
      <c r="G55988" s="6">
        <f t="shared" si="877"/>
        <v>0</v>
      </c>
    </row>
    <row r="55989" spans="1:7" x14ac:dyDescent="0.3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>VLOOKUP(D55989,J:K,2,0)</f>
        <v>44105.154143518521</v>
      </c>
      <c r="G55989" s="6">
        <f t="shared" si="877"/>
        <v>0</v>
      </c>
    </row>
    <row r="55990" spans="1:7" x14ac:dyDescent="0.3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>VLOOKUP(D55990,J:K,2,0)</f>
        <v>44013.682164351849</v>
      </c>
      <c r="G55990" s="6">
        <f t="shared" si="877"/>
        <v>0</v>
      </c>
    </row>
    <row r="55991" spans="1:7" x14ac:dyDescent="0.3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>VLOOKUP(D55991,J:K,2,0)</f>
        <v>44166.081365740742</v>
      </c>
      <c r="G55991" s="6">
        <f t="shared" si="877"/>
        <v>0</v>
      </c>
    </row>
    <row r="55992" spans="1:7" x14ac:dyDescent="0.3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>VLOOKUP(D55992,J:K,2,0)</f>
        <v>43922.844085648147</v>
      </c>
      <c r="G55992" s="6">
        <f t="shared" si="877"/>
        <v>0</v>
      </c>
    </row>
    <row r="55993" spans="1:7" x14ac:dyDescent="0.3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>VLOOKUP(D55993,J:K,2,0)</f>
        <v>44075.387592592589</v>
      </c>
      <c r="G55993" s="6">
        <f t="shared" si="877"/>
        <v>0</v>
      </c>
    </row>
    <row r="55994" spans="1:7" x14ac:dyDescent="0.3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>VLOOKUP(D55994,J:K,2,0)</f>
        <v>44076.014999999999</v>
      </c>
      <c r="G55994" s="6">
        <f t="shared" si="877"/>
        <v>0</v>
      </c>
    </row>
    <row r="55995" spans="1:7" x14ac:dyDescent="0.3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>VLOOKUP(D55995,J:K,2,0)</f>
        <v>43923.047071759262</v>
      </c>
      <c r="G55995" s="6">
        <f t="shared" si="877"/>
        <v>0</v>
      </c>
    </row>
    <row r="55996" spans="1:7" x14ac:dyDescent="0.3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>VLOOKUP(D55996,J:K,2,0)</f>
        <v>44105.054895833331</v>
      </c>
      <c r="G55996" s="6">
        <f t="shared" si="877"/>
        <v>0</v>
      </c>
    </row>
    <row r="55997" spans="1:7" x14ac:dyDescent="0.3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>VLOOKUP(D55997,J:K,2,0)</f>
        <v>44045.603078703702</v>
      </c>
      <c r="G55997" s="6">
        <f t="shared" si="877"/>
        <v>0</v>
      </c>
    </row>
    <row r="55998" spans="1:7" x14ac:dyDescent="0.3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>VLOOKUP(D55998,J:K,2,0)</f>
        <v>43891.11309027778</v>
      </c>
      <c r="G55998" s="6">
        <f t="shared" si="877"/>
        <v>0</v>
      </c>
    </row>
    <row r="55999" spans="1:7" x14ac:dyDescent="0.3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>VLOOKUP(D55999,J:K,2,0)</f>
        <v>43892.460312499999</v>
      </c>
      <c r="G55999" s="6">
        <f t="shared" si="877"/>
        <v>0</v>
      </c>
    </row>
    <row r="56000" spans="1:7" x14ac:dyDescent="0.3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>VLOOKUP(D56000,J:K,2,0)</f>
        <v>43922.021249999998</v>
      </c>
      <c r="G56000" s="6">
        <f t="shared" si="877"/>
        <v>0</v>
      </c>
    </row>
    <row r="56001" spans="1:7" x14ac:dyDescent="0.3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>VLOOKUP(D56001,J:K,2,0)</f>
        <v>44168.802858796298</v>
      </c>
      <c r="G56001" s="6">
        <f t="shared" si="877"/>
        <v>0</v>
      </c>
    </row>
    <row r="56002" spans="1:7" x14ac:dyDescent="0.3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>VLOOKUP(D56002,J:K,2,0)</f>
        <v>44044.368518518517</v>
      </c>
      <c r="G56002" s="6">
        <f t="shared" si="877"/>
        <v>0</v>
      </c>
    </row>
    <row r="56003" spans="1:7" x14ac:dyDescent="0.3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>VLOOKUP(D56003,J:K,2,0)</f>
        <v>44075.211076388892</v>
      </c>
      <c r="G56003" s="6">
        <f t="shared" ref="G56003:G56066" si="878">IF(F56003=C56003, 1, 0)</f>
        <v>0</v>
      </c>
    </row>
    <row r="56004" spans="1:7" x14ac:dyDescent="0.3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>VLOOKUP(D56004,J:K,2,0)</f>
        <v>44075.110925925925</v>
      </c>
      <c r="G56004" s="6">
        <f t="shared" si="878"/>
        <v>0</v>
      </c>
    </row>
    <row r="56005" spans="1:7" x14ac:dyDescent="0.3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>VLOOKUP(D56005,J:K,2,0)</f>
        <v>43922.334780092591</v>
      </c>
      <c r="G56005" s="6">
        <f t="shared" si="878"/>
        <v>0</v>
      </c>
    </row>
    <row r="56006" spans="1:7" x14ac:dyDescent="0.3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>VLOOKUP(D56006,J:K,2,0)</f>
        <v>43862.838495370372</v>
      </c>
      <c r="G56006" s="6">
        <f t="shared" si="878"/>
        <v>0</v>
      </c>
    </row>
    <row r="56007" spans="1:7" x14ac:dyDescent="0.3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>VLOOKUP(D56007,J:K,2,0)</f>
        <v>44136.587361111109</v>
      </c>
      <c r="G56007" s="6">
        <f t="shared" si="878"/>
        <v>0</v>
      </c>
    </row>
    <row r="56008" spans="1:7" x14ac:dyDescent="0.3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>VLOOKUP(D56008,J:K,2,0)</f>
        <v>44044.127384259256</v>
      </c>
      <c r="G56008" s="6">
        <f t="shared" si="878"/>
        <v>0</v>
      </c>
    </row>
    <row r="56009" spans="1:7" x14ac:dyDescent="0.3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>VLOOKUP(D56009,J:K,2,0)</f>
        <v>43891.160011574073</v>
      </c>
      <c r="G56009" s="6">
        <f t="shared" si="878"/>
        <v>0</v>
      </c>
    </row>
    <row r="56010" spans="1:7" x14ac:dyDescent="0.3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>VLOOKUP(D56010,J:K,2,0)</f>
        <v>44136.587361111109</v>
      </c>
      <c r="G56010" s="6">
        <f t="shared" si="878"/>
        <v>0</v>
      </c>
    </row>
    <row r="56011" spans="1:7" x14ac:dyDescent="0.3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>VLOOKUP(D56011,J:K,2,0)</f>
        <v>43923.152268518519</v>
      </c>
      <c r="G56011" s="6">
        <f t="shared" si="878"/>
        <v>0</v>
      </c>
    </row>
    <row r="56012" spans="1:7" x14ac:dyDescent="0.3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>VLOOKUP(D56012,J:K,2,0)</f>
        <v>43922.213738425926</v>
      </c>
      <c r="G56012" s="6">
        <f t="shared" si="878"/>
        <v>0</v>
      </c>
    </row>
    <row r="56013" spans="1:7" x14ac:dyDescent="0.3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>VLOOKUP(D56013,J:K,2,0)</f>
        <v>44136.910833333335</v>
      </c>
      <c r="G56013" s="6">
        <f t="shared" si="878"/>
        <v>0</v>
      </c>
    </row>
    <row r="56014" spans="1:7" x14ac:dyDescent="0.3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>VLOOKUP(D56014,J:K,2,0)</f>
        <v>44075.264965277776</v>
      </c>
      <c r="G56014" s="6">
        <f t="shared" si="878"/>
        <v>0</v>
      </c>
    </row>
    <row r="56015" spans="1:7" x14ac:dyDescent="0.3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>VLOOKUP(D56015,J:K,2,0)</f>
        <v>43952.029305555552</v>
      </c>
      <c r="G56015" s="6">
        <f t="shared" si="878"/>
        <v>0</v>
      </c>
    </row>
    <row r="56016" spans="1:7" x14ac:dyDescent="0.3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>VLOOKUP(D56016,J:K,2,0)</f>
        <v>44136.199131944442</v>
      </c>
      <c r="G56016" s="6">
        <f t="shared" si="878"/>
        <v>0</v>
      </c>
    </row>
    <row r="56017" spans="1:7" x14ac:dyDescent="0.3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>VLOOKUP(D56017,J:K,2,0)</f>
        <v>43952.049432870372</v>
      </c>
      <c r="G56017" s="6">
        <f t="shared" si="878"/>
        <v>0</v>
      </c>
    </row>
    <row r="56018" spans="1:7" x14ac:dyDescent="0.3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>VLOOKUP(D56018,J:K,2,0)</f>
        <v>43891.160011574073</v>
      </c>
      <c r="G56018" s="6">
        <f t="shared" si="878"/>
        <v>0</v>
      </c>
    </row>
    <row r="56019" spans="1:7" x14ac:dyDescent="0.3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>VLOOKUP(D56019,J:K,2,0)</f>
        <v>44167.375254629631</v>
      </c>
      <c r="G56019" s="6">
        <f t="shared" si="878"/>
        <v>0</v>
      </c>
    </row>
    <row r="56020" spans="1:7" x14ac:dyDescent="0.3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>VLOOKUP(D56020,J:K,2,0)</f>
        <v>43922.923217592594</v>
      </c>
      <c r="G56020" s="6">
        <f t="shared" si="878"/>
        <v>0</v>
      </c>
    </row>
    <row r="56021" spans="1:7" x14ac:dyDescent="0.3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>VLOOKUP(D56021,J:K,2,0)</f>
        <v>44166.294965277775</v>
      </c>
      <c r="G56021" s="6">
        <f t="shared" si="878"/>
        <v>0</v>
      </c>
    </row>
    <row r="56022" spans="1:7" x14ac:dyDescent="0.3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>VLOOKUP(D56022,J:K,2,0)</f>
        <v>43891.070462962962</v>
      </c>
      <c r="G56022" s="6">
        <f t="shared" si="878"/>
        <v>0</v>
      </c>
    </row>
    <row r="56023" spans="1:7" x14ac:dyDescent="0.3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>VLOOKUP(D56023,J:K,2,0)</f>
        <v>44136.277511574073</v>
      </c>
      <c r="G56023" s="6">
        <f t="shared" si="878"/>
        <v>0</v>
      </c>
    </row>
    <row r="56024" spans="1:7" x14ac:dyDescent="0.3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>VLOOKUP(D56024,J:K,2,0)</f>
        <v>44075.211076388892</v>
      </c>
      <c r="G56024" s="6">
        <f t="shared" si="878"/>
        <v>0</v>
      </c>
    </row>
    <row r="56025" spans="1:7" x14ac:dyDescent="0.3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>VLOOKUP(D56025,J:K,2,0)</f>
        <v>43832.412627314814</v>
      </c>
      <c r="G56025" s="6">
        <f t="shared" si="878"/>
        <v>0</v>
      </c>
    </row>
    <row r="56026" spans="1:7" x14ac:dyDescent="0.3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>VLOOKUP(D56026,J:K,2,0)</f>
        <v>43922.021249999998</v>
      </c>
      <c r="G56026" s="6">
        <f t="shared" si="878"/>
        <v>0</v>
      </c>
    </row>
    <row r="56027" spans="1:7" x14ac:dyDescent="0.3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>VLOOKUP(D56027,J:K,2,0)</f>
        <v>44136.205462962964</v>
      </c>
      <c r="G56027" s="6">
        <f t="shared" si="878"/>
        <v>0</v>
      </c>
    </row>
    <row r="56028" spans="1:7" x14ac:dyDescent="0.3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>VLOOKUP(D56028,J:K,2,0)</f>
        <v>43984.405729166669</v>
      </c>
      <c r="G56028" s="6">
        <f t="shared" si="878"/>
        <v>0</v>
      </c>
    </row>
    <row r="56029" spans="1:7" x14ac:dyDescent="0.3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>VLOOKUP(D56029,J:K,2,0)</f>
        <v>43983.502604166664</v>
      </c>
      <c r="G56029" s="6">
        <f t="shared" si="878"/>
        <v>0</v>
      </c>
    </row>
    <row r="56030" spans="1:7" x14ac:dyDescent="0.3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>VLOOKUP(D56030,J:K,2,0)</f>
        <v>44044.288703703707</v>
      </c>
      <c r="G56030" s="6">
        <f t="shared" si="878"/>
        <v>0</v>
      </c>
    </row>
    <row r="56031" spans="1:7" x14ac:dyDescent="0.3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>VLOOKUP(D56031,J:K,2,0)</f>
        <v>44166.252939814818</v>
      </c>
      <c r="G56031" s="6">
        <f t="shared" si="878"/>
        <v>0</v>
      </c>
    </row>
    <row r="56032" spans="1:7" x14ac:dyDescent="0.3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>VLOOKUP(D56032,J:K,2,0)</f>
        <v>43952.334629629629</v>
      </c>
      <c r="G56032" s="6">
        <f t="shared" si="878"/>
        <v>0</v>
      </c>
    </row>
    <row r="56033" spans="1:7" x14ac:dyDescent="0.3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>VLOOKUP(D56033,J:K,2,0)</f>
        <v>44166.446377314816</v>
      </c>
      <c r="G56033" s="6">
        <f t="shared" si="878"/>
        <v>0</v>
      </c>
    </row>
    <row r="56034" spans="1:7" x14ac:dyDescent="0.3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>VLOOKUP(D56034,J:K,2,0)</f>
        <v>44136.153078703705</v>
      </c>
      <c r="G56034" s="6">
        <f t="shared" si="878"/>
        <v>0</v>
      </c>
    </row>
    <row r="56035" spans="1:7" x14ac:dyDescent="0.3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>VLOOKUP(D56035,J:K,2,0)</f>
        <v>44166.238379629627</v>
      </c>
      <c r="G56035" s="6">
        <f t="shared" si="878"/>
        <v>0</v>
      </c>
    </row>
    <row r="56036" spans="1:7" x14ac:dyDescent="0.3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>VLOOKUP(D56036,J:K,2,0)</f>
        <v>44044.350624999999</v>
      </c>
      <c r="G56036" s="6">
        <f t="shared" si="878"/>
        <v>0</v>
      </c>
    </row>
    <row r="56037" spans="1:7" x14ac:dyDescent="0.3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>VLOOKUP(D56037,J:K,2,0)</f>
        <v>44013.745717592596</v>
      </c>
      <c r="G56037" s="6">
        <f t="shared" si="878"/>
        <v>0</v>
      </c>
    </row>
    <row r="56038" spans="1:7" x14ac:dyDescent="0.3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>VLOOKUP(D56038,J:K,2,0)</f>
        <v>44136.078090277777</v>
      </c>
      <c r="G56038" s="6">
        <f t="shared" si="878"/>
        <v>0</v>
      </c>
    </row>
    <row r="56039" spans="1:7" x14ac:dyDescent="0.3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>VLOOKUP(D56039,J:K,2,0)</f>
        <v>44166.333518518521</v>
      </c>
      <c r="G56039" s="6">
        <f t="shared" si="878"/>
        <v>0</v>
      </c>
    </row>
    <row r="56040" spans="1:7" x14ac:dyDescent="0.3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>VLOOKUP(D56040,J:K,2,0)</f>
        <v>44013.2809837963</v>
      </c>
      <c r="G56040" s="6">
        <f t="shared" si="878"/>
        <v>0</v>
      </c>
    </row>
    <row r="56041" spans="1:7" x14ac:dyDescent="0.3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>VLOOKUP(D56041,J:K,2,0)</f>
        <v>44105.143101851849</v>
      </c>
      <c r="G56041" s="6">
        <f t="shared" si="878"/>
        <v>0</v>
      </c>
    </row>
    <row r="56042" spans="1:7" x14ac:dyDescent="0.3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>VLOOKUP(D56042,J:K,2,0)</f>
        <v>43952.977141203701</v>
      </c>
      <c r="G56042" s="6">
        <f t="shared" si="878"/>
        <v>0</v>
      </c>
    </row>
    <row r="56043" spans="1:7" x14ac:dyDescent="0.3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>VLOOKUP(D56043,J:K,2,0)</f>
        <v>44075.480567129627</v>
      </c>
      <c r="G56043" s="6">
        <f t="shared" si="878"/>
        <v>0</v>
      </c>
    </row>
    <row r="56044" spans="1:7" x14ac:dyDescent="0.3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>VLOOKUP(D56044,J:K,2,0)</f>
        <v>44105.466736111113</v>
      </c>
      <c r="G56044" s="6">
        <f t="shared" si="878"/>
        <v>0</v>
      </c>
    </row>
    <row r="56045" spans="1:7" x14ac:dyDescent="0.3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>VLOOKUP(D56045,J:K,2,0)</f>
        <v>44105.524699074071</v>
      </c>
      <c r="G56045" s="6">
        <f t="shared" si="878"/>
        <v>0</v>
      </c>
    </row>
    <row r="56046" spans="1:7" x14ac:dyDescent="0.3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>VLOOKUP(D56046,J:K,2,0)</f>
        <v>43833.397569444445</v>
      </c>
      <c r="G56046" s="6">
        <f t="shared" si="878"/>
        <v>0</v>
      </c>
    </row>
    <row r="56047" spans="1:7" x14ac:dyDescent="0.3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>VLOOKUP(D56047,J:K,2,0)</f>
        <v>44076.1249537037</v>
      </c>
      <c r="G56047" s="6">
        <f t="shared" si="878"/>
        <v>0</v>
      </c>
    </row>
    <row r="56048" spans="1:7" x14ac:dyDescent="0.3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>VLOOKUP(D56048,J:K,2,0)</f>
        <v>44166.53392361111</v>
      </c>
      <c r="G56048" s="6">
        <f t="shared" si="878"/>
        <v>0</v>
      </c>
    </row>
    <row r="56049" spans="1:7" x14ac:dyDescent="0.3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>VLOOKUP(D56049,J:K,2,0)</f>
        <v>44167.375254629631</v>
      </c>
      <c r="G56049" s="6">
        <f t="shared" si="878"/>
        <v>0</v>
      </c>
    </row>
    <row r="56050" spans="1:7" x14ac:dyDescent="0.3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>VLOOKUP(D56050,J:K,2,0)</f>
        <v>44044.288703703707</v>
      </c>
      <c r="G56050" s="6">
        <f t="shared" si="878"/>
        <v>0</v>
      </c>
    </row>
    <row r="56051" spans="1:7" x14ac:dyDescent="0.3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>VLOOKUP(D56051,J:K,2,0)</f>
        <v>44044.127384259256</v>
      </c>
      <c r="G56051" s="6">
        <f t="shared" si="878"/>
        <v>0</v>
      </c>
    </row>
    <row r="56052" spans="1:7" x14ac:dyDescent="0.3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>VLOOKUP(D56052,J:K,2,0)</f>
        <v>43922.429456018515</v>
      </c>
      <c r="G56052" s="6">
        <f t="shared" si="878"/>
        <v>0</v>
      </c>
    </row>
    <row r="56053" spans="1:7" x14ac:dyDescent="0.3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>VLOOKUP(D56053,J:K,2,0)</f>
        <v>44044.368518518517</v>
      </c>
      <c r="G56053" s="6">
        <f t="shared" si="878"/>
        <v>0</v>
      </c>
    </row>
    <row r="56054" spans="1:7" x14ac:dyDescent="0.3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>VLOOKUP(D56054,J:K,2,0)</f>
        <v>44075.203321759262</v>
      </c>
      <c r="G56054" s="6">
        <f t="shared" si="878"/>
        <v>0</v>
      </c>
    </row>
    <row r="56055" spans="1:7" x14ac:dyDescent="0.3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>VLOOKUP(D56055,J:K,2,0)</f>
        <v>44015.97284722222</v>
      </c>
      <c r="G56055" s="6">
        <f t="shared" si="878"/>
        <v>0</v>
      </c>
    </row>
    <row r="56056" spans="1:7" x14ac:dyDescent="0.3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>VLOOKUP(D56056,J:K,2,0)</f>
        <v>44136.199131944442</v>
      </c>
      <c r="G56056" s="6">
        <f t="shared" si="878"/>
        <v>0</v>
      </c>
    </row>
    <row r="56057" spans="1:7" x14ac:dyDescent="0.3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>VLOOKUP(D56057,J:K,2,0)</f>
        <v>43922.021249999998</v>
      </c>
      <c r="G56057" s="6">
        <f t="shared" si="878"/>
        <v>0</v>
      </c>
    </row>
    <row r="56058" spans="1:7" x14ac:dyDescent="0.3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>VLOOKUP(D56058,J:K,2,0)</f>
        <v>43923.125856481478</v>
      </c>
      <c r="G56058" s="6">
        <f t="shared" si="878"/>
        <v>0</v>
      </c>
    </row>
    <row r="56059" spans="1:7" x14ac:dyDescent="0.3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>VLOOKUP(D56059,J:K,2,0)</f>
        <v>43983.320763888885</v>
      </c>
      <c r="G56059" s="6">
        <f t="shared" si="878"/>
        <v>0</v>
      </c>
    </row>
    <row r="56060" spans="1:7" x14ac:dyDescent="0.3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>VLOOKUP(D56060,J:K,2,0)</f>
        <v>43923.152268518519</v>
      </c>
      <c r="G56060" s="6">
        <f t="shared" si="878"/>
        <v>0</v>
      </c>
    </row>
    <row r="56061" spans="1:7" x14ac:dyDescent="0.3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>VLOOKUP(D56061,J:K,2,0)</f>
        <v>44166.53392361111</v>
      </c>
      <c r="G56061" s="6">
        <f t="shared" si="878"/>
        <v>0</v>
      </c>
    </row>
    <row r="56062" spans="1:7" x14ac:dyDescent="0.3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>VLOOKUP(D56062,J:K,2,0)</f>
        <v>43838.476377314815</v>
      </c>
      <c r="G56062" s="6">
        <f t="shared" si="878"/>
        <v>0</v>
      </c>
    </row>
    <row r="56063" spans="1:7" x14ac:dyDescent="0.3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>VLOOKUP(D56063,J:K,2,0)</f>
        <v>44166.034872685188</v>
      </c>
      <c r="G56063" s="6">
        <f t="shared" si="878"/>
        <v>0</v>
      </c>
    </row>
    <row r="56064" spans="1:7" x14ac:dyDescent="0.3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>VLOOKUP(D56064,J:K,2,0)</f>
        <v>44166.446377314816</v>
      </c>
      <c r="G56064" s="6">
        <f t="shared" si="878"/>
        <v>0</v>
      </c>
    </row>
    <row r="56065" spans="1:7" x14ac:dyDescent="0.3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>VLOOKUP(D56065,J:K,2,0)</f>
        <v>43952.751793981479</v>
      </c>
      <c r="G56065" s="6">
        <f t="shared" si="878"/>
        <v>0</v>
      </c>
    </row>
    <row r="56066" spans="1:7" x14ac:dyDescent="0.3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>VLOOKUP(D56066,J:K,2,0)</f>
        <v>43986.256631944445</v>
      </c>
      <c r="G56066" s="6">
        <f t="shared" si="878"/>
        <v>0</v>
      </c>
    </row>
    <row r="56067" spans="1:7" x14ac:dyDescent="0.3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>VLOOKUP(D56067,J:K,2,0)</f>
        <v>44166.357349537036</v>
      </c>
      <c r="G56067" s="6">
        <f t="shared" ref="G56067:G56130" si="879">IF(F56067=C56067, 1, 0)</f>
        <v>0</v>
      </c>
    </row>
    <row r="56068" spans="1:7" x14ac:dyDescent="0.3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>VLOOKUP(D56068,J:K,2,0)</f>
        <v>44166.333518518521</v>
      </c>
      <c r="G56068" s="6">
        <f t="shared" si="879"/>
        <v>0</v>
      </c>
    </row>
    <row r="56069" spans="1:7" x14ac:dyDescent="0.3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>VLOOKUP(D56069,J:K,2,0)</f>
        <v>43892.460312499999</v>
      </c>
      <c r="G56069" s="6">
        <f t="shared" si="879"/>
        <v>0</v>
      </c>
    </row>
    <row r="56070" spans="1:7" x14ac:dyDescent="0.3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>VLOOKUP(D56070,J:K,2,0)</f>
        <v>43891.918229166666</v>
      </c>
      <c r="G56070" s="6">
        <f t="shared" si="879"/>
        <v>0</v>
      </c>
    </row>
    <row r="56071" spans="1:7" x14ac:dyDescent="0.3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>VLOOKUP(D56071,J:K,2,0)</f>
        <v>44136.682789351849</v>
      </c>
      <c r="G56071" s="6">
        <f t="shared" si="879"/>
        <v>0</v>
      </c>
    </row>
    <row r="56072" spans="1:7" x14ac:dyDescent="0.3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>VLOOKUP(D56072,J:K,2,0)</f>
        <v>43922.600034722222</v>
      </c>
      <c r="G56072" s="6">
        <f t="shared" si="879"/>
        <v>0</v>
      </c>
    </row>
    <row r="56073" spans="1:7" x14ac:dyDescent="0.3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>VLOOKUP(D56073,J:K,2,0)</f>
        <v>44044.127384259256</v>
      </c>
      <c r="G56073" s="6">
        <f t="shared" si="879"/>
        <v>0</v>
      </c>
    </row>
    <row r="56074" spans="1:7" x14ac:dyDescent="0.3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>VLOOKUP(D56074,J:K,2,0)</f>
        <v>44166.238379629627</v>
      </c>
      <c r="G56074" s="6">
        <f t="shared" si="879"/>
        <v>0</v>
      </c>
    </row>
    <row r="56075" spans="1:7" x14ac:dyDescent="0.3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>VLOOKUP(D56075,J:K,2,0)</f>
        <v>44136.293263888889</v>
      </c>
      <c r="G56075" s="6">
        <f t="shared" si="879"/>
        <v>0</v>
      </c>
    </row>
    <row r="56076" spans="1:7" x14ac:dyDescent="0.3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>VLOOKUP(D56076,J:K,2,0)</f>
        <v>44136.682789351849</v>
      </c>
      <c r="G56076" s="6">
        <f t="shared" si="879"/>
        <v>0</v>
      </c>
    </row>
    <row r="56077" spans="1:7" x14ac:dyDescent="0.3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>VLOOKUP(D56077,J:K,2,0)</f>
        <v>43952.199270833335</v>
      </c>
      <c r="G56077" s="6">
        <f t="shared" si="879"/>
        <v>0</v>
      </c>
    </row>
    <row r="56078" spans="1:7" x14ac:dyDescent="0.3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>VLOOKUP(D56078,J:K,2,0)</f>
        <v>44015.97284722222</v>
      </c>
      <c r="G56078" s="6">
        <f t="shared" si="879"/>
        <v>0</v>
      </c>
    </row>
    <row r="56079" spans="1:7" x14ac:dyDescent="0.3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>VLOOKUP(D56079,J:K,2,0)</f>
        <v>44105.466736111113</v>
      </c>
      <c r="G56079" s="6">
        <f t="shared" si="879"/>
        <v>0</v>
      </c>
    </row>
    <row r="56080" spans="1:7" x14ac:dyDescent="0.3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>VLOOKUP(D56080,J:K,2,0)</f>
        <v>43862.029675925929</v>
      </c>
      <c r="G56080" s="6">
        <f t="shared" si="879"/>
        <v>0</v>
      </c>
    </row>
    <row r="56081" spans="1:7" x14ac:dyDescent="0.3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>VLOOKUP(D56081,J:K,2,0)</f>
        <v>43833.01934027778</v>
      </c>
      <c r="G56081" s="6">
        <f t="shared" si="879"/>
        <v>0</v>
      </c>
    </row>
    <row r="56082" spans="1:7" x14ac:dyDescent="0.3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>VLOOKUP(D56082,J:K,2,0)</f>
        <v>44137.145752314813</v>
      </c>
      <c r="G56082" s="6">
        <f t="shared" si="879"/>
        <v>0</v>
      </c>
    </row>
    <row r="56083" spans="1:7" x14ac:dyDescent="0.3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>VLOOKUP(D56083,J:K,2,0)</f>
        <v>44044.821122685185</v>
      </c>
      <c r="G56083" s="6">
        <f t="shared" si="879"/>
        <v>0</v>
      </c>
    </row>
    <row r="56084" spans="1:7" x14ac:dyDescent="0.3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>VLOOKUP(D56084,J:K,2,0)</f>
        <v>44045.819884259261</v>
      </c>
      <c r="G56084" s="6">
        <f t="shared" si="879"/>
        <v>0</v>
      </c>
    </row>
    <row r="56085" spans="1:7" x14ac:dyDescent="0.3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>VLOOKUP(D56085,J:K,2,0)</f>
        <v>44044.170370370368</v>
      </c>
      <c r="G56085" s="6">
        <f t="shared" si="879"/>
        <v>0</v>
      </c>
    </row>
    <row r="56086" spans="1:7" x14ac:dyDescent="0.3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>VLOOKUP(D56086,J:K,2,0)</f>
        <v>44136.688506944447</v>
      </c>
      <c r="G56086" s="6">
        <f t="shared" si="879"/>
        <v>0</v>
      </c>
    </row>
    <row r="56087" spans="1:7" x14ac:dyDescent="0.3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>VLOOKUP(D56087,J:K,2,0)</f>
        <v>43983.321377314816</v>
      </c>
      <c r="G56087" s="6">
        <f t="shared" si="879"/>
        <v>0</v>
      </c>
    </row>
    <row r="56088" spans="1:7" x14ac:dyDescent="0.3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>VLOOKUP(D56088,J:K,2,0)</f>
        <v>44013.146064814813</v>
      </c>
      <c r="G56088" s="6">
        <f t="shared" si="879"/>
        <v>0</v>
      </c>
    </row>
    <row r="56089" spans="1:7" x14ac:dyDescent="0.3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>VLOOKUP(D56089,J:K,2,0)</f>
        <v>43831.863842592589</v>
      </c>
      <c r="G56089" s="6">
        <f t="shared" si="879"/>
        <v>0</v>
      </c>
    </row>
    <row r="56090" spans="1:7" x14ac:dyDescent="0.3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>VLOOKUP(D56090,J:K,2,0)</f>
        <v>44076.31013888889</v>
      </c>
      <c r="G56090" s="6">
        <f t="shared" si="879"/>
        <v>0</v>
      </c>
    </row>
    <row r="56091" spans="1:7" x14ac:dyDescent="0.3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>VLOOKUP(D56091,J:K,2,0)</f>
        <v>43835.019953703704</v>
      </c>
      <c r="G56091" s="6">
        <f t="shared" si="879"/>
        <v>0</v>
      </c>
    </row>
    <row r="56092" spans="1:7" x14ac:dyDescent="0.3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>VLOOKUP(D56092,J:K,2,0)</f>
        <v>43832.412627314814</v>
      </c>
      <c r="G56092" s="6">
        <f t="shared" si="879"/>
        <v>0</v>
      </c>
    </row>
    <row r="56093" spans="1:7" x14ac:dyDescent="0.3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>VLOOKUP(D56093,J:K,2,0)</f>
        <v>44105.626203703701</v>
      </c>
      <c r="G56093" s="6">
        <f t="shared" si="879"/>
        <v>0</v>
      </c>
    </row>
    <row r="56094" spans="1:7" x14ac:dyDescent="0.3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>VLOOKUP(D56094,J:K,2,0)</f>
        <v>43983.628136574072</v>
      </c>
      <c r="G56094" s="6">
        <f t="shared" si="879"/>
        <v>0</v>
      </c>
    </row>
    <row r="56095" spans="1:7" x14ac:dyDescent="0.3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>VLOOKUP(D56095,J:K,2,0)</f>
        <v>44166.575787037036</v>
      </c>
      <c r="G56095" s="6">
        <f t="shared" si="879"/>
        <v>0</v>
      </c>
    </row>
    <row r="56096" spans="1:7" x14ac:dyDescent="0.3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>VLOOKUP(D56096,J:K,2,0)</f>
        <v>44077.032141203701</v>
      </c>
      <c r="G56096" s="6">
        <f t="shared" si="879"/>
        <v>0</v>
      </c>
    </row>
    <row r="56097" spans="1:7" x14ac:dyDescent="0.3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>VLOOKUP(D56097,J:K,2,0)</f>
        <v>44136.615451388891</v>
      </c>
      <c r="G56097" s="6">
        <f t="shared" si="879"/>
        <v>0</v>
      </c>
    </row>
    <row r="56098" spans="1:7" x14ac:dyDescent="0.3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>VLOOKUP(D56098,J:K,2,0)</f>
        <v>44044.264340277776</v>
      </c>
      <c r="G56098" s="6">
        <f t="shared" si="879"/>
        <v>0</v>
      </c>
    </row>
    <row r="56099" spans="1:7" x14ac:dyDescent="0.3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>VLOOKUP(D56099,J:K,2,0)</f>
        <v>43891.918229166666</v>
      </c>
      <c r="G56099" s="6">
        <f t="shared" si="879"/>
        <v>0</v>
      </c>
    </row>
    <row r="56100" spans="1:7" x14ac:dyDescent="0.3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>VLOOKUP(D56100,J:K,2,0)</f>
        <v>44105.660173611112</v>
      </c>
      <c r="G56100" s="6">
        <f t="shared" si="879"/>
        <v>0</v>
      </c>
    </row>
    <row r="56101" spans="1:7" x14ac:dyDescent="0.3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>VLOOKUP(D56101,J:K,2,0)</f>
        <v>43985.458460648151</v>
      </c>
      <c r="G56101" s="6">
        <f t="shared" si="879"/>
        <v>0</v>
      </c>
    </row>
    <row r="56102" spans="1:7" x14ac:dyDescent="0.3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>VLOOKUP(D56102,J:K,2,0)</f>
        <v>44166.333518518521</v>
      </c>
      <c r="G56102" s="6">
        <f t="shared" si="879"/>
        <v>0</v>
      </c>
    </row>
    <row r="56103" spans="1:7" x14ac:dyDescent="0.3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>VLOOKUP(D56103,J:K,2,0)</f>
        <v>44044.450995370367</v>
      </c>
      <c r="G56103" s="6">
        <f t="shared" si="879"/>
        <v>0</v>
      </c>
    </row>
    <row r="56104" spans="1:7" x14ac:dyDescent="0.3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>VLOOKUP(D56104,J:K,2,0)</f>
        <v>44136.667048611111</v>
      </c>
      <c r="G56104" s="6">
        <f t="shared" si="879"/>
        <v>0</v>
      </c>
    </row>
    <row r="56105" spans="1:7" x14ac:dyDescent="0.3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>VLOOKUP(D56105,J:K,2,0)</f>
        <v>44075.547384259262</v>
      </c>
      <c r="G56105" s="6">
        <f t="shared" si="879"/>
        <v>0</v>
      </c>
    </row>
    <row r="56106" spans="1:7" x14ac:dyDescent="0.3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>VLOOKUP(D56106,J:K,2,0)</f>
        <v>43922.429456018515</v>
      </c>
      <c r="G56106" s="6">
        <f t="shared" si="879"/>
        <v>0</v>
      </c>
    </row>
    <row r="56107" spans="1:7" x14ac:dyDescent="0.3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>VLOOKUP(D56107,J:K,2,0)</f>
        <v>43922.600034722222</v>
      </c>
      <c r="G56107" s="6">
        <f t="shared" si="879"/>
        <v>0</v>
      </c>
    </row>
    <row r="56108" spans="1:7" x14ac:dyDescent="0.3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>VLOOKUP(D56108,J:K,2,0)</f>
        <v>44166.575787037036</v>
      </c>
      <c r="G56108" s="6">
        <f t="shared" si="879"/>
        <v>0</v>
      </c>
    </row>
    <row r="56109" spans="1:7" x14ac:dyDescent="0.3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>VLOOKUP(D56109,J:K,2,0)</f>
        <v>44076.168495370373</v>
      </c>
      <c r="G56109" s="6">
        <f t="shared" si="879"/>
        <v>0</v>
      </c>
    </row>
    <row r="56110" spans="1:7" x14ac:dyDescent="0.3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>VLOOKUP(D56110,J:K,2,0)</f>
        <v>44045.843321759261</v>
      </c>
      <c r="G56110" s="6">
        <f t="shared" si="879"/>
        <v>0</v>
      </c>
    </row>
    <row r="56111" spans="1:7" x14ac:dyDescent="0.3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>VLOOKUP(D56111,J:K,2,0)</f>
        <v>43984.405729166669</v>
      </c>
      <c r="G56111" s="6">
        <f t="shared" si="879"/>
        <v>0</v>
      </c>
    </row>
    <row r="56112" spans="1:7" x14ac:dyDescent="0.3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>VLOOKUP(D56112,J:K,2,0)</f>
        <v>44045.843321759261</v>
      </c>
      <c r="G56112" s="6">
        <f t="shared" si="879"/>
        <v>0</v>
      </c>
    </row>
    <row r="56113" spans="1:7" x14ac:dyDescent="0.3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>VLOOKUP(D56113,J:K,2,0)</f>
        <v>44166.357349537036</v>
      </c>
      <c r="G56113" s="6">
        <f t="shared" si="879"/>
        <v>0</v>
      </c>
    </row>
    <row r="56114" spans="1:7" x14ac:dyDescent="0.3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>VLOOKUP(D56114,J:K,2,0)</f>
        <v>44136.094247685185</v>
      </c>
      <c r="G56114" s="6">
        <f t="shared" si="879"/>
        <v>0</v>
      </c>
    </row>
    <row r="56115" spans="1:7" x14ac:dyDescent="0.3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>VLOOKUP(D56115,J:K,2,0)</f>
        <v>43891.569097222222</v>
      </c>
      <c r="G56115" s="6">
        <f t="shared" si="879"/>
        <v>0</v>
      </c>
    </row>
    <row r="56116" spans="1:7" x14ac:dyDescent="0.3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>VLOOKUP(D56116,J:K,2,0)</f>
        <v>44075.110925925925</v>
      </c>
      <c r="G56116" s="6">
        <f t="shared" si="879"/>
        <v>0</v>
      </c>
    </row>
    <row r="56117" spans="1:7" x14ac:dyDescent="0.3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>VLOOKUP(D56117,J:K,2,0)</f>
        <v>43922.969097222223</v>
      </c>
      <c r="G56117" s="6">
        <f t="shared" si="879"/>
        <v>0</v>
      </c>
    </row>
    <row r="56118" spans="1:7" x14ac:dyDescent="0.3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>VLOOKUP(D56118,J:K,2,0)</f>
        <v>44045.843321759261</v>
      </c>
      <c r="G56118" s="6">
        <f t="shared" si="879"/>
        <v>0</v>
      </c>
    </row>
    <row r="56119" spans="1:7" x14ac:dyDescent="0.3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>VLOOKUP(D56119,J:K,2,0)</f>
        <v>43983.591724537036</v>
      </c>
      <c r="G56119" s="6">
        <f t="shared" si="879"/>
        <v>0</v>
      </c>
    </row>
    <row r="56120" spans="1:7" x14ac:dyDescent="0.3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>VLOOKUP(D56120,J:K,2,0)</f>
        <v>44013.102743055555</v>
      </c>
      <c r="G56120" s="6">
        <f t="shared" si="879"/>
        <v>0</v>
      </c>
    </row>
    <row r="56121" spans="1:7" x14ac:dyDescent="0.3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>VLOOKUP(D56121,J:K,2,0)</f>
        <v>43985.126192129632</v>
      </c>
      <c r="G56121" s="6">
        <f t="shared" si="879"/>
        <v>0</v>
      </c>
    </row>
    <row r="56122" spans="1:7" x14ac:dyDescent="0.3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>VLOOKUP(D56122,J:K,2,0)</f>
        <v>43922.195034722223</v>
      </c>
      <c r="G56122" s="6">
        <f t="shared" si="879"/>
        <v>0</v>
      </c>
    </row>
    <row r="56123" spans="1:7" x14ac:dyDescent="0.3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>VLOOKUP(D56123,J:K,2,0)</f>
        <v>44105.438530092593</v>
      </c>
      <c r="G56123" s="6">
        <f t="shared" si="879"/>
        <v>0</v>
      </c>
    </row>
    <row r="56124" spans="1:7" x14ac:dyDescent="0.3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>VLOOKUP(D56124,J:K,2,0)</f>
        <v>43952.049432870372</v>
      </c>
      <c r="G56124" s="6">
        <f t="shared" si="879"/>
        <v>0</v>
      </c>
    </row>
    <row r="56125" spans="1:7" x14ac:dyDescent="0.3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>VLOOKUP(D56125,J:K,2,0)</f>
        <v>43952.751793981479</v>
      </c>
      <c r="G56125" s="6">
        <f t="shared" si="879"/>
        <v>0</v>
      </c>
    </row>
    <row r="56126" spans="1:7" x14ac:dyDescent="0.3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>VLOOKUP(D56126,J:K,2,0)</f>
        <v>44105.524699074071</v>
      </c>
      <c r="G56126" s="6">
        <f t="shared" si="879"/>
        <v>0</v>
      </c>
    </row>
    <row r="56127" spans="1:7" x14ac:dyDescent="0.3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>VLOOKUP(D56127,J:K,2,0)</f>
        <v>44044.76353009259</v>
      </c>
      <c r="G56127" s="6">
        <f t="shared" si="879"/>
        <v>0</v>
      </c>
    </row>
    <row r="56128" spans="1:7" x14ac:dyDescent="0.3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>VLOOKUP(D56128,J:K,2,0)</f>
        <v>43986.256631944445</v>
      </c>
      <c r="G56128" s="6">
        <f t="shared" si="879"/>
        <v>0</v>
      </c>
    </row>
    <row r="56129" spans="1:7" x14ac:dyDescent="0.3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>VLOOKUP(D56129,J:K,2,0)</f>
        <v>44136.688506944447</v>
      </c>
      <c r="G56129" s="6">
        <f t="shared" si="879"/>
        <v>0</v>
      </c>
    </row>
    <row r="56130" spans="1:7" x14ac:dyDescent="0.3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>VLOOKUP(D56130,J:K,2,0)</f>
        <v>44166.401678240742</v>
      </c>
      <c r="G56130" s="6">
        <f t="shared" si="879"/>
        <v>0</v>
      </c>
    </row>
    <row r="56131" spans="1:7" x14ac:dyDescent="0.3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>VLOOKUP(D56131,J:K,2,0)</f>
        <v>44075.480567129627</v>
      </c>
      <c r="G56131" s="6">
        <f t="shared" ref="G56131:G56194" si="880">IF(F56131=C56131, 1, 0)</f>
        <v>0</v>
      </c>
    </row>
    <row r="56132" spans="1:7" x14ac:dyDescent="0.3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>VLOOKUP(D56132,J:K,2,0)</f>
        <v>44136.199131944442</v>
      </c>
      <c r="G56132" s="6">
        <f t="shared" si="880"/>
        <v>0</v>
      </c>
    </row>
    <row r="56133" spans="1:7" x14ac:dyDescent="0.3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>VLOOKUP(D56133,J:K,2,0)</f>
        <v>43983.591724537036</v>
      </c>
      <c r="G56133" s="6">
        <f t="shared" si="880"/>
        <v>0</v>
      </c>
    </row>
    <row r="56134" spans="1:7" x14ac:dyDescent="0.3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>VLOOKUP(D56134,J:K,2,0)</f>
        <v>44076.571203703701</v>
      </c>
      <c r="G56134" s="6">
        <f t="shared" si="880"/>
        <v>0</v>
      </c>
    </row>
    <row r="56135" spans="1:7" x14ac:dyDescent="0.3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>VLOOKUP(D56135,J:K,2,0)</f>
        <v>44076.31013888889</v>
      </c>
      <c r="G56135" s="6">
        <f t="shared" si="880"/>
        <v>0</v>
      </c>
    </row>
    <row r="56136" spans="1:7" x14ac:dyDescent="0.3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>VLOOKUP(D56136,J:K,2,0)</f>
        <v>43835.220995370371</v>
      </c>
      <c r="G56136" s="6">
        <f t="shared" si="880"/>
        <v>0</v>
      </c>
    </row>
    <row r="56137" spans="1:7" x14ac:dyDescent="0.3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>VLOOKUP(D56137,J:K,2,0)</f>
        <v>44013.745717592596</v>
      </c>
      <c r="G56137" s="6">
        <f t="shared" si="880"/>
        <v>0</v>
      </c>
    </row>
    <row r="56138" spans="1:7" x14ac:dyDescent="0.3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>VLOOKUP(D56138,J:K,2,0)</f>
        <v>44044.029652777775</v>
      </c>
      <c r="G56138" s="6">
        <f t="shared" si="880"/>
        <v>0</v>
      </c>
    </row>
    <row r="56139" spans="1:7" x14ac:dyDescent="0.3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>VLOOKUP(D56139,J:K,2,0)</f>
        <v>44105.660173611112</v>
      </c>
      <c r="G56139" s="6">
        <f t="shared" si="880"/>
        <v>0</v>
      </c>
    </row>
    <row r="56140" spans="1:7" x14ac:dyDescent="0.3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>VLOOKUP(D56140,J:K,2,0)</f>
        <v>44136.118472222224</v>
      </c>
      <c r="G56140" s="6">
        <f t="shared" si="880"/>
        <v>0</v>
      </c>
    </row>
    <row r="56141" spans="1:7" x14ac:dyDescent="0.3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>VLOOKUP(D56141,J:K,2,0)</f>
        <v>44167.584826388891</v>
      </c>
      <c r="G56141" s="6">
        <f t="shared" si="880"/>
        <v>0</v>
      </c>
    </row>
    <row r="56142" spans="1:7" x14ac:dyDescent="0.3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>VLOOKUP(D56142,J:K,2,0)</f>
        <v>44044.362303240741</v>
      </c>
      <c r="G56142" s="6">
        <f t="shared" si="880"/>
        <v>0</v>
      </c>
    </row>
    <row r="56143" spans="1:7" x14ac:dyDescent="0.3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>VLOOKUP(D56143,J:K,2,0)</f>
        <v>44105.534861111111</v>
      </c>
      <c r="G56143" s="6">
        <f t="shared" si="880"/>
        <v>0</v>
      </c>
    </row>
    <row r="56144" spans="1:7" x14ac:dyDescent="0.3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>VLOOKUP(D56144,J:K,2,0)</f>
        <v>44105.083819444444</v>
      </c>
      <c r="G56144" s="6">
        <f t="shared" si="880"/>
        <v>0</v>
      </c>
    </row>
    <row r="56145" spans="1:7" x14ac:dyDescent="0.3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>VLOOKUP(D56145,J:K,2,0)</f>
        <v>44044.821122685185</v>
      </c>
      <c r="G56145" s="6">
        <f t="shared" si="880"/>
        <v>0</v>
      </c>
    </row>
    <row r="56146" spans="1:7" x14ac:dyDescent="0.3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>VLOOKUP(D56146,J:K,2,0)</f>
        <v>44137.145752314813</v>
      </c>
      <c r="G56146" s="6">
        <f t="shared" si="880"/>
        <v>0</v>
      </c>
    </row>
    <row r="56147" spans="1:7" x14ac:dyDescent="0.3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>VLOOKUP(D56147,J:K,2,0)</f>
        <v>43891.11309027778</v>
      </c>
      <c r="G56147" s="6">
        <f t="shared" si="880"/>
        <v>0</v>
      </c>
    </row>
    <row r="56148" spans="1:7" x14ac:dyDescent="0.3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>VLOOKUP(D56148,J:K,2,0)</f>
        <v>43891.11309027778</v>
      </c>
      <c r="G56148" s="6">
        <f t="shared" si="880"/>
        <v>0</v>
      </c>
    </row>
    <row r="56149" spans="1:7" x14ac:dyDescent="0.3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>VLOOKUP(D56149,J:K,2,0)</f>
        <v>43953.841516203705</v>
      </c>
      <c r="G56149" s="6">
        <f t="shared" si="880"/>
        <v>0</v>
      </c>
    </row>
    <row r="56150" spans="1:7" x14ac:dyDescent="0.3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>VLOOKUP(D56150,J:K,2,0)</f>
        <v>44075.811689814815</v>
      </c>
      <c r="G56150" s="6">
        <f t="shared" si="880"/>
        <v>0</v>
      </c>
    </row>
    <row r="56151" spans="1:7" x14ac:dyDescent="0.3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>VLOOKUP(D56151,J:K,2,0)</f>
        <v>44166.252939814818</v>
      </c>
      <c r="G56151" s="6">
        <f t="shared" si="880"/>
        <v>0</v>
      </c>
    </row>
    <row r="56152" spans="1:7" x14ac:dyDescent="0.3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>VLOOKUP(D56152,J:K,2,0)</f>
        <v>43833.397569444445</v>
      </c>
      <c r="G56152" s="6">
        <f t="shared" si="880"/>
        <v>0</v>
      </c>
    </row>
    <row r="56153" spans="1:7" x14ac:dyDescent="0.3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>VLOOKUP(D56153,J:K,2,0)</f>
        <v>43862.029675925929</v>
      </c>
      <c r="G56153" s="6">
        <f t="shared" si="880"/>
        <v>0</v>
      </c>
    </row>
    <row r="56154" spans="1:7" x14ac:dyDescent="0.3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>VLOOKUP(D56154,J:K,2,0)</f>
        <v>43922.063993055555</v>
      </c>
      <c r="G56154" s="6">
        <f t="shared" si="880"/>
        <v>0</v>
      </c>
    </row>
    <row r="56155" spans="1:7" x14ac:dyDescent="0.3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>VLOOKUP(D56155,J:K,2,0)</f>
        <v>43983.591724537036</v>
      </c>
      <c r="G56155" s="6">
        <f t="shared" si="880"/>
        <v>0</v>
      </c>
    </row>
    <row r="56156" spans="1:7" x14ac:dyDescent="0.3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>VLOOKUP(D56156,J:K,2,0)</f>
        <v>44106.289375</v>
      </c>
      <c r="G56156" s="6">
        <f t="shared" si="880"/>
        <v>0</v>
      </c>
    </row>
    <row r="56157" spans="1:7" x14ac:dyDescent="0.3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>VLOOKUP(D56157,J:K,2,0)</f>
        <v>44105.660173611112</v>
      </c>
      <c r="G56157" s="6">
        <f t="shared" si="880"/>
        <v>0</v>
      </c>
    </row>
    <row r="56158" spans="1:7" x14ac:dyDescent="0.3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>VLOOKUP(D56158,J:K,2,0)</f>
        <v>43952.199270833335</v>
      </c>
      <c r="G56158" s="6">
        <f t="shared" si="880"/>
        <v>0</v>
      </c>
    </row>
    <row r="56159" spans="1:7" x14ac:dyDescent="0.3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>VLOOKUP(D56159,J:K,2,0)</f>
        <v>44166.401678240742</v>
      </c>
      <c r="G56159" s="6">
        <f t="shared" si="880"/>
        <v>0</v>
      </c>
    </row>
    <row r="56160" spans="1:7" x14ac:dyDescent="0.3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>VLOOKUP(D56160,J:K,2,0)</f>
        <v>44076.31013888889</v>
      </c>
      <c r="G56160" s="6">
        <f t="shared" si="880"/>
        <v>0</v>
      </c>
    </row>
    <row r="56161" spans="1:7" x14ac:dyDescent="0.3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>VLOOKUP(D56161,J:K,2,0)</f>
        <v>43922.429456018515</v>
      </c>
      <c r="G56161" s="6">
        <f t="shared" si="880"/>
        <v>0</v>
      </c>
    </row>
    <row r="56162" spans="1:7" x14ac:dyDescent="0.3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>VLOOKUP(D56162,J:K,2,0)</f>
        <v>43952.751793981479</v>
      </c>
      <c r="G56162" s="6">
        <f t="shared" si="880"/>
        <v>0</v>
      </c>
    </row>
    <row r="56163" spans="1:7" x14ac:dyDescent="0.3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>VLOOKUP(D56163,J:K,2,0)</f>
        <v>44075.211076388892</v>
      </c>
      <c r="G56163" s="6">
        <f t="shared" si="880"/>
        <v>0</v>
      </c>
    </row>
    <row r="56164" spans="1:7" x14ac:dyDescent="0.3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>VLOOKUP(D56164,J:K,2,0)</f>
        <v>44136.470231481479</v>
      </c>
      <c r="G56164" s="6">
        <f t="shared" si="880"/>
        <v>0</v>
      </c>
    </row>
    <row r="56165" spans="1:7" x14ac:dyDescent="0.3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>VLOOKUP(D56165,J:K,2,0)</f>
        <v>44136.205462962964</v>
      </c>
      <c r="G56165" s="6">
        <f t="shared" si="880"/>
        <v>0</v>
      </c>
    </row>
    <row r="56166" spans="1:7" x14ac:dyDescent="0.3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>VLOOKUP(D56166,J:K,2,0)</f>
        <v>44166.069513888891</v>
      </c>
      <c r="G56166" s="6">
        <f t="shared" si="880"/>
        <v>0</v>
      </c>
    </row>
    <row r="56167" spans="1:7" x14ac:dyDescent="0.3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>VLOOKUP(D56167,J:K,2,0)</f>
        <v>44015.753518518519</v>
      </c>
      <c r="G56167" s="6">
        <f t="shared" si="880"/>
        <v>0</v>
      </c>
    </row>
    <row r="56168" spans="1:7" x14ac:dyDescent="0.3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>VLOOKUP(D56168,J:K,2,0)</f>
        <v>44105.534861111111</v>
      </c>
      <c r="G56168" s="6">
        <f t="shared" si="880"/>
        <v>0</v>
      </c>
    </row>
    <row r="56169" spans="1:7" x14ac:dyDescent="0.3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>VLOOKUP(D56169,J:K,2,0)</f>
        <v>44105.618298611109</v>
      </c>
      <c r="G56169" s="6">
        <f t="shared" si="880"/>
        <v>0</v>
      </c>
    </row>
    <row r="56170" spans="1:7" x14ac:dyDescent="0.3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>VLOOKUP(D56170,J:K,2,0)</f>
        <v>44013.2809837963</v>
      </c>
      <c r="G56170" s="6">
        <f t="shared" si="880"/>
        <v>0</v>
      </c>
    </row>
    <row r="56171" spans="1:7" x14ac:dyDescent="0.3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>VLOOKUP(D56171,J:K,2,0)</f>
        <v>43952.977141203701</v>
      </c>
      <c r="G56171" s="6">
        <f t="shared" si="880"/>
        <v>0</v>
      </c>
    </row>
    <row r="56172" spans="1:7" x14ac:dyDescent="0.3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>VLOOKUP(D56172,J:K,2,0)</f>
        <v>44166.446377314816</v>
      </c>
      <c r="G56172" s="6">
        <f t="shared" si="880"/>
        <v>0</v>
      </c>
    </row>
    <row r="56173" spans="1:7" x14ac:dyDescent="0.3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>VLOOKUP(D56173,J:K,2,0)</f>
        <v>44075.387592592589</v>
      </c>
      <c r="G56173" s="6">
        <f t="shared" si="880"/>
        <v>0</v>
      </c>
    </row>
    <row r="56174" spans="1:7" x14ac:dyDescent="0.3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>VLOOKUP(D56174,J:K,2,0)</f>
        <v>44075.012592592589</v>
      </c>
      <c r="G56174" s="6">
        <f t="shared" si="880"/>
        <v>0</v>
      </c>
    </row>
    <row r="56175" spans="1:7" x14ac:dyDescent="0.3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>VLOOKUP(D56175,J:K,2,0)</f>
        <v>43833.01934027778</v>
      </c>
      <c r="G56175" s="6">
        <f t="shared" si="880"/>
        <v>0</v>
      </c>
    </row>
    <row r="56176" spans="1:7" x14ac:dyDescent="0.3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>VLOOKUP(D56176,J:K,2,0)</f>
        <v>43833.741469907407</v>
      </c>
      <c r="G56176" s="6">
        <f t="shared" si="880"/>
        <v>0</v>
      </c>
    </row>
    <row r="56177" spans="1:7" x14ac:dyDescent="0.3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>VLOOKUP(D56177,J:K,2,0)</f>
        <v>43922.429456018515</v>
      </c>
      <c r="G56177" s="6">
        <f t="shared" si="880"/>
        <v>0</v>
      </c>
    </row>
    <row r="56178" spans="1:7" x14ac:dyDescent="0.3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>VLOOKUP(D56178,J:K,2,0)</f>
        <v>44076.770902777775</v>
      </c>
      <c r="G56178" s="6">
        <f t="shared" si="880"/>
        <v>0</v>
      </c>
    </row>
    <row r="56179" spans="1:7" x14ac:dyDescent="0.3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>VLOOKUP(D56179,J:K,2,0)</f>
        <v>44136.537280092591</v>
      </c>
      <c r="G56179" s="6">
        <f t="shared" si="880"/>
        <v>0</v>
      </c>
    </row>
    <row r="56180" spans="1:7" x14ac:dyDescent="0.3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>VLOOKUP(D56180,J:K,2,0)</f>
        <v>44136.910833333335</v>
      </c>
      <c r="G56180" s="6">
        <f t="shared" si="880"/>
        <v>0</v>
      </c>
    </row>
    <row r="56181" spans="1:7" x14ac:dyDescent="0.3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>VLOOKUP(D56181,J:K,2,0)</f>
        <v>44013.2809837963</v>
      </c>
      <c r="G56181" s="6">
        <f t="shared" si="880"/>
        <v>0</v>
      </c>
    </row>
    <row r="56182" spans="1:7" x14ac:dyDescent="0.3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>VLOOKUP(D56182,J:K,2,0)</f>
        <v>43891.224456018521</v>
      </c>
      <c r="G56182" s="6">
        <f t="shared" si="880"/>
        <v>0</v>
      </c>
    </row>
    <row r="56183" spans="1:7" x14ac:dyDescent="0.3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>VLOOKUP(D56183,J:K,2,0)</f>
        <v>44136.587361111109</v>
      </c>
      <c r="G56183" s="6">
        <f t="shared" si="880"/>
        <v>0</v>
      </c>
    </row>
    <row r="56184" spans="1:7" x14ac:dyDescent="0.3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>VLOOKUP(D56184,J:K,2,0)</f>
        <v>43953.841516203705</v>
      </c>
      <c r="G56184" s="6">
        <f t="shared" si="880"/>
        <v>0</v>
      </c>
    </row>
    <row r="56185" spans="1:7" x14ac:dyDescent="0.3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>VLOOKUP(D56185,J:K,2,0)</f>
        <v>44075.110925925925</v>
      </c>
      <c r="G56185" s="6">
        <f t="shared" si="880"/>
        <v>0</v>
      </c>
    </row>
    <row r="56186" spans="1:7" x14ac:dyDescent="0.3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>VLOOKUP(D56186,J:K,2,0)</f>
        <v>43891.11309027778</v>
      </c>
      <c r="G56186" s="6">
        <f t="shared" si="880"/>
        <v>0</v>
      </c>
    </row>
    <row r="56187" spans="1:7" x14ac:dyDescent="0.3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>VLOOKUP(D56187,J:K,2,0)</f>
        <v>43985.126192129632</v>
      </c>
      <c r="G56187" s="6">
        <f t="shared" si="880"/>
        <v>0</v>
      </c>
    </row>
    <row r="56188" spans="1:7" x14ac:dyDescent="0.3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>VLOOKUP(D56188,J:K,2,0)</f>
        <v>44105.660173611112</v>
      </c>
      <c r="G56188" s="6">
        <f t="shared" si="880"/>
        <v>0</v>
      </c>
    </row>
    <row r="56189" spans="1:7" x14ac:dyDescent="0.3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>VLOOKUP(D56189,J:K,2,0)</f>
        <v>43836.127511574072</v>
      </c>
      <c r="G56189" s="6">
        <f t="shared" si="880"/>
        <v>0</v>
      </c>
    </row>
    <row r="56190" spans="1:7" x14ac:dyDescent="0.3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>VLOOKUP(D56190,J:K,2,0)</f>
        <v>43952.049432870372</v>
      </c>
      <c r="G56190" s="6">
        <f t="shared" si="880"/>
        <v>0</v>
      </c>
    </row>
    <row r="56191" spans="1:7" x14ac:dyDescent="0.3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>VLOOKUP(D56191,J:K,2,0)</f>
        <v>43835.019953703704</v>
      </c>
      <c r="G56191" s="6">
        <f t="shared" si="880"/>
        <v>0</v>
      </c>
    </row>
    <row r="56192" spans="1:7" x14ac:dyDescent="0.3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>VLOOKUP(D56192,J:K,2,0)</f>
        <v>44166.252939814818</v>
      </c>
      <c r="G56192" s="6">
        <f t="shared" si="880"/>
        <v>0</v>
      </c>
    </row>
    <row r="56193" spans="1:7" x14ac:dyDescent="0.3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>VLOOKUP(D56193,J:K,2,0)</f>
        <v>43983.628136574072</v>
      </c>
      <c r="G56193" s="6">
        <f t="shared" si="880"/>
        <v>0</v>
      </c>
    </row>
    <row r="56194" spans="1:7" x14ac:dyDescent="0.3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>VLOOKUP(D56194,J:K,2,0)</f>
        <v>43922.844085648147</v>
      </c>
      <c r="G56194" s="6">
        <f t="shared" si="880"/>
        <v>0</v>
      </c>
    </row>
    <row r="56195" spans="1:7" x14ac:dyDescent="0.3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>VLOOKUP(D56195,J:K,2,0)</f>
        <v>44015.97284722222</v>
      </c>
      <c r="G56195" s="6">
        <f t="shared" ref="G56195:G56258" si="881">IF(F56195=C56195, 1, 0)</f>
        <v>0</v>
      </c>
    </row>
    <row r="56196" spans="1:7" x14ac:dyDescent="0.3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>VLOOKUP(D56196,J:K,2,0)</f>
        <v>44075.365104166667</v>
      </c>
      <c r="G56196" s="6">
        <f t="shared" si="881"/>
        <v>0</v>
      </c>
    </row>
    <row r="56197" spans="1:7" x14ac:dyDescent="0.3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>VLOOKUP(D56197,J:K,2,0)</f>
        <v>43923.310972222222</v>
      </c>
      <c r="G56197" s="6">
        <f t="shared" si="881"/>
        <v>0</v>
      </c>
    </row>
    <row r="56198" spans="1:7" x14ac:dyDescent="0.3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>VLOOKUP(D56198,J:K,2,0)</f>
        <v>44013.952685185184</v>
      </c>
      <c r="G56198" s="6">
        <f t="shared" si="881"/>
        <v>0</v>
      </c>
    </row>
    <row r="56199" spans="1:7" x14ac:dyDescent="0.3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>VLOOKUP(D56199,J:K,2,0)</f>
        <v>44166.034872685188</v>
      </c>
      <c r="G56199" s="6">
        <f t="shared" si="881"/>
        <v>0</v>
      </c>
    </row>
    <row r="56200" spans="1:7" x14ac:dyDescent="0.3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>VLOOKUP(D56200,J:K,2,0)</f>
        <v>43923.46261574074</v>
      </c>
      <c r="G56200" s="6">
        <f t="shared" si="881"/>
        <v>0</v>
      </c>
    </row>
    <row r="56201" spans="1:7" x14ac:dyDescent="0.3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>VLOOKUP(D56201,J:K,2,0)</f>
        <v>44044.098761574074</v>
      </c>
      <c r="G56201" s="6">
        <f t="shared" si="881"/>
        <v>0</v>
      </c>
    </row>
    <row r="56202" spans="1:7" x14ac:dyDescent="0.3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>VLOOKUP(D56202,J:K,2,0)</f>
        <v>43952.015902777777</v>
      </c>
      <c r="G56202" s="6">
        <f t="shared" si="881"/>
        <v>0</v>
      </c>
    </row>
    <row r="56203" spans="1:7" x14ac:dyDescent="0.3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>VLOOKUP(D56203,J:K,2,0)</f>
        <v>44076.168495370373</v>
      </c>
      <c r="G56203" s="6">
        <f t="shared" si="881"/>
        <v>0</v>
      </c>
    </row>
    <row r="56204" spans="1:7" x14ac:dyDescent="0.3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>VLOOKUP(D56204,J:K,2,0)</f>
        <v>44166.294965277775</v>
      </c>
      <c r="G56204" s="6">
        <f t="shared" si="881"/>
        <v>0</v>
      </c>
    </row>
    <row r="56205" spans="1:7" x14ac:dyDescent="0.3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>VLOOKUP(D56205,J:K,2,0)</f>
        <v>44075.387592592589</v>
      </c>
      <c r="G56205" s="6">
        <f t="shared" si="881"/>
        <v>0</v>
      </c>
    </row>
    <row r="56206" spans="1:7" x14ac:dyDescent="0.3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>VLOOKUP(D56206,J:K,2,0)</f>
        <v>43891.165625000001</v>
      </c>
      <c r="G56206" s="6">
        <f t="shared" si="881"/>
        <v>0</v>
      </c>
    </row>
    <row r="56207" spans="1:7" x14ac:dyDescent="0.3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>VLOOKUP(D56207,J:K,2,0)</f>
        <v>43952.033032407409</v>
      </c>
      <c r="G56207" s="6">
        <f t="shared" si="881"/>
        <v>0</v>
      </c>
    </row>
    <row r="56208" spans="1:7" x14ac:dyDescent="0.3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>VLOOKUP(D56208,J:K,2,0)</f>
        <v>43952.751793981479</v>
      </c>
      <c r="G56208" s="6">
        <f t="shared" si="881"/>
        <v>0</v>
      </c>
    </row>
    <row r="56209" spans="1:7" x14ac:dyDescent="0.3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>VLOOKUP(D56209,J:K,2,0)</f>
        <v>44044.029652777775</v>
      </c>
      <c r="G56209" s="6">
        <f t="shared" si="881"/>
        <v>0</v>
      </c>
    </row>
    <row r="56210" spans="1:7" x14ac:dyDescent="0.3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>VLOOKUP(D56210,J:K,2,0)</f>
        <v>44137.304363425923</v>
      </c>
      <c r="G56210" s="6">
        <f t="shared" si="881"/>
        <v>0</v>
      </c>
    </row>
    <row r="56211" spans="1:7" x14ac:dyDescent="0.3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>VLOOKUP(D56211,J:K,2,0)</f>
        <v>44168.802858796298</v>
      </c>
      <c r="G56211" s="6">
        <f t="shared" si="881"/>
        <v>0</v>
      </c>
    </row>
    <row r="56212" spans="1:7" x14ac:dyDescent="0.3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>VLOOKUP(D56212,J:K,2,0)</f>
        <v>44075.012592592589</v>
      </c>
      <c r="G56212" s="6">
        <f t="shared" si="881"/>
        <v>0</v>
      </c>
    </row>
    <row r="56213" spans="1:7" x14ac:dyDescent="0.3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>VLOOKUP(D56213,J:K,2,0)</f>
        <v>43922.213738425926</v>
      </c>
      <c r="G56213" s="6">
        <f t="shared" si="881"/>
        <v>0</v>
      </c>
    </row>
    <row r="56214" spans="1:7" x14ac:dyDescent="0.3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>VLOOKUP(D56214,J:K,2,0)</f>
        <v>43833.01934027778</v>
      </c>
      <c r="G56214" s="6">
        <f t="shared" si="881"/>
        <v>0</v>
      </c>
    </row>
    <row r="56215" spans="1:7" x14ac:dyDescent="0.3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>VLOOKUP(D56215,J:K,2,0)</f>
        <v>43922.063993055555</v>
      </c>
      <c r="G56215" s="6">
        <f t="shared" si="881"/>
        <v>0</v>
      </c>
    </row>
    <row r="56216" spans="1:7" x14ac:dyDescent="0.3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>VLOOKUP(D56216,J:K,2,0)</f>
        <v>43832.040196759262</v>
      </c>
      <c r="G56216" s="6">
        <f t="shared" si="881"/>
        <v>0</v>
      </c>
    </row>
    <row r="56217" spans="1:7" x14ac:dyDescent="0.3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>VLOOKUP(D56217,J:K,2,0)</f>
        <v>43923.46261574074</v>
      </c>
      <c r="G56217" s="6">
        <f t="shared" si="881"/>
        <v>0</v>
      </c>
    </row>
    <row r="56218" spans="1:7" x14ac:dyDescent="0.3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>VLOOKUP(D56218,J:K,2,0)</f>
        <v>43923.047071759262</v>
      </c>
      <c r="G56218" s="6">
        <f t="shared" si="881"/>
        <v>0</v>
      </c>
    </row>
    <row r="56219" spans="1:7" x14ac:dyDescent="0.3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>VLOOKUP(D56219,J:K,2,0)</f>
        <v>44168.802858796298</v>
      </c>
      <c r="G56219" s="6">
        <f t="shared" si="881"/>
        <v>0</v>
      </c>
    </row>
    <row r="56220" spans="1:7" x14ac:dyDescent="0.3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>VLOOKUP(D56220,J:K,2,0)</f>
        <v>44136.205462962964</v>
      </c>
      <c r="G56220" s="6">
        <f t="shared" si="881"/>
        <v>0</v>
      </c>
    </row>
    <row r="56221" spans="1:7" x14ac:dyDescent="0.3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>VLOOKUP(D56221,J:K,2,0)</f>
        <v>44044.76353009259</v>
      </c>
      <c r="G56221" s="6">
        <f t="shared" si="881"/>
        <v>0</v>
      </c>
    </row>
    <row r="56222" spans="1:7" x14ac:dyDescent="0.3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>VLOOKUP(D56222,J:K,2,0)</f>
        <v>43952.751793981479</v>
      </c>
      <c r="G56222" s="6">
        <f t="shared" si="881"/>
        <v>0</v>
      </c>
    </row>
    <row r="56223" spans="1:7" x14ac:dyDescent="0.3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>VLOOKUP(D56223,J:K,2,0)</f>
        <v>44044.350624999999</v>
      </c>
      <c r="G56223" s="6">
        <f t="shared" si="881"/>
        <v>0</v>
      </c>
    </row>
    <row r="56224" spans="1:7" x14ac:dyDescent="0.3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>VLOOKUP(D56224,J:K,2,0)</f>
        <v>44075.387592592589</v>
      </c>
      <c r="G56224" s="6">
        <f t="shared" si="881"/>
        <v>0</v>
      </c>
    </row>
    <row r="56225" spans="1:7" x14ac:dyDescent="0.3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>VLOOKUP(D56225,J:K,2,0)</f>
        <v>44136.003217592595</v>
      </c>
      <c r="G56225" s="6">
        <f t="shared" si="881"/>
        <v>0</v>
      </c>
    </row>
    <row r="56226" spans="1:7" x14ac:dyDescent="0.3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>VLOOKUP(D56226,J:K,2,0)</f>
        <v>43835.526423611111</v>
      </c>
      <c r="G56226" s="6">
        <f t="shared" si="881"/>
        <v>0</v>
      </c>
    </row>
    <row r="56227" spans="1:7" x14ac:dyDescent="0.3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>VLOOKUP(D56227,J:K,2,0)</f>
        <v>44168.802858796298</v>
      </c>
      <c r="G56227" s="6">
        <f t="shared" si="881"/>
        <v>0</v>
      </c>
    </row>
    <row r="56228" spans="1:7" x14ac:dyDescent="0.3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>VLOOKUP(D56228,J:K,2,0)</f>
        <v>43923.125856481478</v>
      </c>
      <c r="G56228" s="6">
        <f t="shared" si="881"/>
        <v>0</v>
      </c>
    </row>
    <row r="56229" spans="1:7" x14ac:dyDescent="0.3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>VLOOKUP(D56229,J:K,2,0)</f>
        <v>44106.289375</v>
      </c>
      <c r="G56229" s="6">
        <f t="shared" si="881"/>
        <v>0</v>
      </c>
    </row>
    <row r="56230" spans="1:7" x14ac:dyDescent="0.3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>VLOOKUP(D56230,J:K,2,0)</f>
        <v>43983.43540509259</v>
      </c>
      <c r="G56230" s="6">
        <f t="shared" si="881"/>
        <v>0</v>
      </c>
    </row>
    <row r="56231" spans="1:7" x14ac:dyDescent="0.3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>VLOOKUP(D56231,J:K,2,0)</f>
        <v>43983.591724537036</v>
      </c>
      <c r="G56231" s="6">
        <f t="shared" si="881"/>
        <v>0</v>
      </c>
    </row>
    <row r="56232" spans="1:7" x14ac:dyDescent="0.3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>VLOOKUP(D56232,J:K,2,0)</f>
        <v>44075.203321759262</v>
      </c>
      <c r="G56232" s="6">
        <f t="shared" si="881"/>
        <v>0</v>
      </c>
    </row>
    <row r="56233" spans="1:7" x14ac:dyDescent="0.3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>VLOOKUP(D56233,J:K,2,0)</f>
        <v>44044.170370370368</v>
      </c>
      <c r="G56233" s="6">
        <f t="shared" si="881"/>
        <v>0</v>
      </c>
    </row>
    <row r="56234" spans="1:7" x14ac:dyDescent="0.3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>VLOOKUP(D56234,J:K,2,0)</f>
        <v>44105.438530092593</v>
      </c>
      <c r="G56234" s="6">
        <f t="shared" si="881"/>
        <v>0</v>
      </c>
    </row>
    <row r="56235" spans="1:7" x14ac:dyDescent="0.3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>VLOOKUP(D56235,J:K,2,0)</f>
        <v>43891.070462962962</v>
      </c>
      <c r="G56235" s="6">
        <f t="shared" si="881"/>
        <v>0</v>
      </c>
    </row>
    <row r="56236" spans="1:7" x14ac:dyDescent="0.3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>VLOOKUP(D56236,J:K,2,0)</f>
        <v>44105.143101851849</v>
      </c>
      <c r="G56236" s="6">
        <f t="shared" si="881"/>
        <v>0</v>
      </c>
    </row>
    <row r="56237" spans="1:7" x14ac:dyDescent="0.3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>VLOOKUP(D56237,J:K,2,0)</f>
        <v>44136.667731481481</v>
      </c>
      <c r="G56237" s="6">
        <f t="shared" si="881"/>
        <v>0</v>
      </c>
    </row>
    <row r="56238" spans="1:7" x14ac:dyDescent="0.3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>VLOOKUP(D56238,J:K,2,0)</f>
        <v>44075.203321759262</v>
      </c>
      <c r="G56238" s="6">
        <f t="shared" si="881"/>
        <v>0</v>
      </c>
    </row>
    <row r="56239" spans="1:7" x14ac:dyDescent="0.3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>VLOOKUP(D56239,J:K,2,0)</f>
        <v>43891.918229166666</v>
      </c>
      <c r="G56239" s="6">
        <f t="shared" si="881"/>
        <v>0</v>
      </c>
    </row>
    <row r="56240" spans="1:7" x14ac:dyDescent="0.3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>VLOOKUP(D56240,J:K,2,0)</f>
        <v>44137.493807870371</v>
      </c>
      <c r="G56240" s="6">
        <f t="shared" si="881"/>
        <v>0</v>
      </c>
    </row>
    <row r="56241" spans="1:7" x14ac:dyDescent="0.3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>VLOOKUP(D56241,J:K,2,0)</f>
        <v>44166.034872685188</v>
      </c>
      <c r="G56241" s="6">
        <f t="shared" si="881"/>
        <v>0</v>
      </c>
    </row>
    <row r="56242" spans="1:7" x14ac:dyDescent="0.3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>VLOOKUP(D56242,J:K,2,0)</f>
        <v>44166.461400462962</v>
      </c>
      <c r="G56242" s="6">
        <f t="shared" si="881"/>
        <v>0</v>
      </c>
    </row>
    <row r="56243" spans="1:7" x14ac:dyDescent="0.3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>VLOOKUP(D56243,J:K,2,0)</f>
        <v>44044.127384259256</v>
      </c>
      <c r="G56243" s="6">
        <f t="shared" si="881"/>
        <v>0</v>
      </c>
    </row>
    <row r="56244" spans="1:7" x14ac:dyDescent="0.3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>VLOOKUP(D56244,J:K,2,0)</f>
        <v>44136.003217592595</v>
      </c>
      <c r="G56244" s="6">
        <f t="shared" si="881"/>
        <v>0</v>
      </c>
    </row>
    <row r="56245" spans="1:7" x14ac:dyDescent="0.3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>VLOOKUP(D56245,J:K,2,0)</f>
        <v>43983.43540509259</v>
      </c>
      <c r="G56245" s="6">
        <f t="shared" si="881"/>
        <v>0</v>
      </c>
    </row>
    <row r="56246" spans="1:7" x14ac:dyDescent="0.3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>VLOOKUP(D56246,J:K,2,0)</f>
        <v>44044.264340277776</v>
      </c>
      <c r="G56246" s="6">
        <f t="shared" si="881"/>
        <v>0</v>
      </c>
    </row>
    <row r="56247" spans="1:7" x14ac:dyDescent="0.3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>VLOOKUP(D56247,J:K,2,0)</f>
        <v>44105.638993055552</v>
      </c>
      <c r="G56247" s="6">
        <f t="shared" si="881"/>
        <v>0</v>
      </c>
    </row>
    <row r="56248" spans="1:7" x14ac:dyDescent="0.3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>VLOOKUP(D56248,J:K,2,0)</f>
        <v>43922.021249999998</v>
      </c>
      <c r="G56248" s="6">
        <f t="shared" si="881"/>
        <v>0</v>
      </c>
    </row>
    <row r="56249" spans="1:7" x14ac:dyDescent="0.3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>VLOOKUP(D56249,J:K,2,0)</f>
        <v>43983.338842592595</v>
      </c>
      <c r="G56249" s="6">
        <f t="shared" si="881"/>
        <v>0</v>
      </c>
    </row>
    <row r="56250" spans="1:7" x14ac:dyDescent="0.3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>VLOOKUP(D56250,J:K,2,0)</f>
        <v>43835.220995370371</v>
      </c>
      <c r="G56250" s="6">
        <f t="shared" si="881"/>
        <v>0</v>
      </c>
    </row>
    <row r="56251" spans="1:7" x14ac:dyDescent="0.3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>VLOOKUP(D56251,J:K,2,0)</f>
        <v>44045.603078703702</v>
      </c>
      <c r="G56251" s="6">
        <f t="shared" si="881"/>
        <v>0</v>
      </c>
    </row>
    <row r="56252" spans="1:7" x14ac:dyDescent="0.3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>VLOOKUP(D56252,J:K,2,0)</f>
        <v>43983.43540509259</v>
      </c>
      <c r="G56252" s="6">
        <f t="shared" si="881"/>
        <v>0</v>
      </c>
    </row>
    <row r="56253" spans="1:7" x14ac:dyDescent="0.3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>VLOOKUP(D56253,J:K,2,0)</f>
        <v>44075.211076388892</v>
      </c>
      <c r="G56253" s="6">
        <f t="shared" si="881"/>
        <v>0</v>
      </c>
    </row>
    <row r="56254" spans="1:7" x14ac:dyDescent="0.3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>VLOOKUP(D56254,J:K,2,0)</f>
        <v>43922.62840277778</v>
      </c>
      <c r="G56254" s="6">
        <f t="shared" si="881"/>
        <v>0</v>
      </c>
    </row>
    <row r="56255" spans="1:7" x14ac:dyDescent="0.3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>VLOOKUP(D56255,J:K,2,0)</f>
        <v>44105.466736111113</v>
      </c>
      <c r="G56255" s="6">
        <f t="shared" si="881"/>
        <v>0</v>
      </c>
    </row>
    <row r="56256" spans="1:7" x14ac:dyDescent="0.3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>VLOOKUP(D56256,J:K,2,0)</f>
        <v>44105.660173611112</v>
      </c>
      <c r="G56256" s="6">
        <f t="shared" si="881"/>
        <v>0</v>
      </c>
    </row>
    <row r="56257" spans="1:7" x14ac:dyDescent="0.3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>VLOOKUP(D56257,J:K,2,0)</f>
        <v>44044.368518518517</v>
      </c>
      <c r="G56257" s="6">
        <f t="shared" si="881"/>
        <v>0</v>
      </c>
    </row>
    <row r="56258" spans="1:7" x14ac:dyDescent="0.3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>VLOOKUP(D56258,J:K,2,0)</f>
        <v>44136.293263888889</v>
      </c>
      <c r="G56258" s="6">
        <f t="shared" si="881"/>
        <v>0</v>
      </c>
    </row>
    <row r="56259" spans="1:7" x14ac:dyDescent="0.3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>VLOOKUP(D56259,J:K,2,0)</f>
        <v>44044.350624999999</v>
      </c>
      <c r="G56259" s="6">
        <f t="shared" ref="G56259:G56322" si="882">IF(F56259=C56259, 1, 0)</f>
        <v>0</v>
      </c>
    </row>
    <row r="56260" spans="1:7" x14ac:dyDescent="0.3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>VLOOKUP(D56260,J:K,2,0)</f>
        <v>43891.11309027778</v>
      </c>
      <c r="G56260" s="6">
        <f t="shared" si="882"/>
        <v>0</v>
      </c>
    </row>
    <row r="56261" spans="1:7" x14ac:dyDescent="0.3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>VLOOKUP(D56261,J:K,2,0)</f>
        <v>43952.015902777777</v>
      </c>
      <c r="G56261" s="6">
        <f t="shared" si="882"/>
        <v>0</v>
      </c>
    </row>
    <row r="56262" spans="1:7" x14ac:dyDescent="0.3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>VLOOKUP(D56262,J:K,2,0)</f>
        <v>44105.660173611112</v>
      </c>
      <c r="G56262" s="6">
        <f t="shared" si="882"/>
        <v>0</v>
      </c>
    </row>
    <row r="56263" spans="1:7" x14ac:dyDescent="0.3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>VLOOKUP(D56263,J:K,2,0)</f>
        <v>44014.172569444447</v>
      </c>
      <c r="G56263" s="6">
        <f t="shared" si="882"/>
        <v>0</v>
      </c>
    </row>
    <row r="56264" spans="1:7" x14ac:dyDescent="0.3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>VLOOKUP(D56264,J:K,2,0)</f>
        <v>44045.603078703702</v>
      </c>
      <c r="G56264" s="6">
        <f t="shared" si="882"/>
        <v>0</v>
      </c>
    </row>
    <row r="56265" spans="1:7" x14ac:dyDescent="0.3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>VLOOKUP(D56265,J:K,2,0)</f>
        <v>43922.969097222223</v>
      </c>
      <c r="G56265" s="6">
        <f t="shared" si="882"/>
        <v>0</v>
      </c>
    </row>
    <row r="56266" spans="1:7" x14ac:dyDescent="0.3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>VLOOKUP(D56266,J:K,2,0)</f>
        <v>44076.1249537037</v>
      </c>
      <c r="G56266" s="6">
        <f t="shared" si="882"/>
        <v>0</v>
      </c>
    </row>
    <row r="56267" spans="1:7" x14ac:dyDescent="0.3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>VLOOKUP(D56267,J:K,2,0)</f>
        <v>43891.131111111114</v>
      </c>
      <c r="G56267" s="6">
        <f t="shared" si="882"/>
        <v>0</v>
      </c>
    </row>
    <row r="56268" spans="1:7" x14ac:dyDescent="0.3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>VLOOKUP(D56268,J:K,2,0)</f>
        <v>44136.118472222224</v>
      </c>
      <c r="G56268" s="6">
        <f t="shared" si="882"/>
        <v>0</v>
      </c>
    </row>
    <row r="56269" spans="1:7" x14ac:dyDescent="0.3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>VLOOKUP(D56269,J:K,2,0)</f>
        <v>43832.876203703701</v>
      </c>
      <c r="G56269" s="6">
        <f t="shared" si="882"/>
        <v>0</v>
      </c>
    </row>
    <row r="56270" spans="1:7" x14ac:dyDescent="0.3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>VLOOKUP(D56270,J:K,2,0)</f>
        <v>43923.310972222222</v>
      </c>
      <c r="G56270" s="6">
        <f t="shared" si="882"/>
        <v>0</v>
      </c>
    </row>
    <row r="56271" spans="1:7" x14ac:dyDescent="0.3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>VLOOKUP(D56271,J:K,2,0)</f>
        <v>44136.470231481479</v>
      </c>
      <c r="G56271" s="6">
        <f t="shared" si="882"/>
        <v>0</v>
      </c>
    </row>
    <row r="56272" spans="1:7" x14ac:dyDescent="0.3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>VLOOKUP(D56272,J:K,2,0)</f>
        <v>44166.631921296299</v>
      </c>
      <c r="G56272" s="6">
        <f t="shared" si="882"/>
        <v>0</v>
      </c>
    </row>
    <row r="56273" spans="1:7" x14ac:dyDescent="0.3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>VLOOKUP(D56273,J:K,2,0)</f>
        <v>44044.288703703707</v>
      </c>
      <c r="G56273" s="6">
        <f t="shared" si="882"/>
        <v>0</v>
      </c>
    </row>
    <row r="56274" spans="1:7" x14ac:dyDescent="0.3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>VLOOKUP(D56274,J:K,2,0)</f>
        <v>43922.923217592594</v>
      </c>
      <c r="G56274" s="6">
        <f t="shared" si="882"/>
        <v>0</v>
      </c>
    </row>
    <row r="56275" spans="1:7" x14ac:dyDescent="0.3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>VLOOKUP(D56275,J:K,2,0)</f>
        <v>44105.011678240742</v>
      </c>
      <c r="G56275" s="6">
        <f t="shared" si="882"/>
        <v>0</v>
      </c>
    </row>
    <row r="56276" spans="1:7" x14ac:dyDescent="0.3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>VLOOKUP(D56276,J:K,2,0)</f>
        <v>44136.293263888889</v>
      </c>
      <c r="G56276" s="6">
        <f t="shared" si="882"/>
        <v>0</v>
      </c>
    </row>
    <row r="56277" spans="1:7" x14ac:dyDescent="0.3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>VLOOKUP(D56277,J:K,2,0)</f>
        <v>43984.759155092594</v>
      </c>
      <c r="G56277" s="6">
        <f t="shared" si="882"/>
        <v>0</v>
      </c>
    </row>
    <row r="56278" spans="1:7" x14ac:dyDescent="0.3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>VLOOKUP(D56278,J:K,2,0)</f>
        <v>44077.792245370372</v>
      </c>
      <c r="G56278" s="6">
        <f t="shared" si="882"/>
        <v>0</v>
      </c>
    </row>
    <row r="56279" spans="1:7" x14ac:dyDescent="0.3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>VLOOKUP(D56279,J:K,2,0)</f>
        <v>44105.638993055552</v>
      </c>
      <c r="G56279" s="6">
        <f t="shared" si="882"/>
        <v>0</v>
      </c>
    </row>
    <row r="56280" spans="1:7" x14ac:dyDescent="0.3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>VLOOKUP(D56280,J:K,2,0)</f>
        <v>44136.153078703705</v>
      </c>
      <c r="G56280" s="6">
        <f t="shared" si="882"/>
        <v>0</v>
      </c>
    </row>
    <row r="56281" spans="1:7" x14ac:dyDescent="0.3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>VLOOKUP(D56281,J:K,2,0)</f>
        <v>43862.756041666667</v>
      </c>
      <c r="G56281" s="6">
        <f t="shared" si="882"/>
        <v>0</v>
      </c>
    </row>
    <row r="56282" spans="1:7" x14ac:dyDescent="0.3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>VLOOKUP(D56282,J:K,2,0)</f>
        <v>44166.446377314816</v>
      </c>
      <c r="G56282" s="6">
        <f t="shared" si="882"/>
        <v>0</v>
      </c>
    </row>
    <row r="56283" spans="1:7" x14ac:dyDescent="0.3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>VLOOKUP(D56283,J:K,2,0)</f>
        <v>43891.160011574073</v>
      </c>
      <c r="G56283" s="6">
        <f t="shared" si="882"/>
        <v>0</v>
      </c>
    </row>
    <row r="56284" spans="1:7" x14ac:dyDescent="0.3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>VLOOKUP(D56284,J:K,2,0)</f>
        <v>43891.224456018521</v>
      </c>
      <c r="G56284" s="6">
        <f t="shared" si="882"/>
        <v>0</v>
      </c>
    </row>
    <row r="56285" spans="1:7" x14ac:dyDescent="0.3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>VLOOKUP(D56285,J:K,2,0)</f>
        <v>44136.287256944444</v>
      </c>
      <c r="G56285" s="6">
        <f t="shared" si="882"/>
        <v>0</v>
      </c>
    </row>
    <row r="56286" spans="1:7" x14ac:dyDescent="0.3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>VLOOKUP(D56286,J:K,2,0)</f>
        <v>44136.587361111109</v>
      </c>
      <c r="G56286" s="6">
        <f t="shared" si="882"/>
        <v>0</v>
      </c>
    </row>
    <row r="56287" spans="1:7" x14ac:dyDescent="0.3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>VLOOKUP(D56287,J:K,2,0)</f>
        <v>43922.213738425926</v>
      </c>
      <c r="G56287" s="6">
        <f t="shared" si="882"/>
        <v>0</v>
      </c>
    </row>
    <row r="56288" spans="1:7" x14ac:dyDescent="0.3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>VLOOKUP(D56288,J:K,2,0)</f>
        <v>43832.040196759262</v>
      </c>
      <c r="G56288" s="6">
        <f t="shared" si="882"/>
        <v>0</v>
      </c>
    </row>
    <row r="56289" spans="1:7" x14ac:dyDescent="0.3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>VLOOKUP(D56289,J:K,2,0)</f>
        <v>44075.264363425929</v>
      </c>
      <c r="G56289" s="6">
        <f t="shared" si="882"/>
        <v>0</v>
      </c>
    </row>
    <row r="56290" spans="1:7" x14ac:dyDescent="0.3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>VLOOKUP(D56290,J:K,2,0)</f>
        <v>44168.802858796298</v>
      </c>
      <c r="G56290" s="6">
        <f t="shared" si="882"/>
        <v>0</v>
      </c>
    </row>
    <row r="56291" spans="1:7" x14ac:dyDescent="0.3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>VLOOKUP(D56291,J:K,2,0)</f>
        <v>44075.211076388892</v>
      </c>
      <c r="G56291" s="6">
        <f t="shared" si="882"/>
        <v>0</v>
      </c>
    </row>
    <row r="56292" spans="1:7" x14ac:dyDescent="0.3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>VLOOKUP(D56292,J:K,2,0)</f>
        <v>44136.667731481481</v>
      </c>
      <c r="G56292" s="6">
        <f t="shared" si="882"/>
        <v>0</v>
      </c>
    </row>
    <row r="56293" spans="1:7" x14ac:dyDescent="0.3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>VLOOKUP(D56293,J:K,2,0)</f>
        <v>44167.375254629631</v>
      </c>
      <c r="G56293" s="6">
        <f t="shared" si="882"/>
        <v>0</v>
      </c>
    </row>
    <row r="56294" spans="1:7" x14ac:dyDescent="0.3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>VLOOKUP(D56294,J:K,2,0)</f>
        <v>44136.003217592595</v>
      </c>
      <c r="G56294" s="6">
        <f t="shared" si="882"/>
        <v>0</v>
      </c>
    </row>
    <row r="56295" spans="1:7" x14ac:dyDescent="0.3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>VLOOKUP(D56295,J:K,2,0)</f>
        <v>44136.667731481481</v>
      </c>
      <c r="G56295" s="6">
        <f t="shared" si="882"/>
        <v>0</v>
      </c>
    </row>
    <row r="56296" spans="1:7" x14ac:dyDescent="0.3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>VLOOKUP(D56296,J:K,2,0)</f>
        <v>43986.256631944445</v>
      </c>
      <c r="G56296" s="6">
        <f t="shared" si="882"/>
        <v>0</v>
      </c>
    </row>
    <row r="56297" spans="1:7" x14ac:dyDescent="0.3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>VLOOKUP(D56297,J:K,2,0)</f>
        <v>44014.172569444447</v>
      </c>
      <c r="G56297" s="6">
        <f t="shared" si="882"/>
        <v>0</v>
      </c>
    </row>
    <row r="56298" spans="1:7" x14ac:dyDescent="0.3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>VLOOKUP(D56298,J:K,2,0)</f>
        <v>44105.524699074071</v>
      </c>
      <c r="G56298" s="6">
        <f t="shared" si="882"/>
        <v>0</v>
      </c>
    </row>
    <row r="56299" spans="1:7" x14ac:dyDescent="0.3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>VLOOKUP(D56299,J:K,2,0)</f>
        <v>44044.098761574074</v>
      </c>
      <c r="G56299" s="6">
        <f t="shared" si="882"/>
        <v>0</v>
      </c>
    </row>
    <row r="56300" spans="1:7" x14ac:dyDescent="0.3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>VLOOKUP(D56300,J:K,2,0)</f>
        <v>44136.287256944444</v>
      </c>
      <c r="G56300" s="6">
        <f t="shared" si="882"/>
        <v>0</v>
      </c>
    </row>
    <row r="56301" spans="1:7" x14ac:dyDescent="0.3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>VLOOKUP(D56301,J:K,2,0)</f>
        <v>43922.195034722223</v>
      </c>
      <c r="G56301" s="6">
        <f t="shared" si="882"/>
        <v>0</v>
      </c>
    </row>
    <row r="56302" spans="1:7" x14ac:dyDescent="0.3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>VLOOKUP(D56302,J:K,2,0)</f>
        <v>43922.969097222223</v>
      </c>
      <c r="G56302" s="6">
        <f t="shared" si="882"/>
        <v>0</v>
      </c>
    </row>
    <row r="56303" spans="1:7" x14ac:dyDescent="0.3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>VLOOKUP(D56303,J:K,2,0)</f>
        <v>43891.165625000001</v>
      </c>
      <c r="G56303" s="6">
        <f t="shared" si="882"/>
        <v>0</v>
      </c>
    </row>
    <row r="56304" spans="1:7" x14ac:dyDescent="0.3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>VLOOKUP(D56304,J:K,2,0)</f>
        <v>44167.375254629631</v>
      </c>
      <c r="G56304" s="6">
        <f t="shared" si="882"/>
        <v>0</v>
      </c>
    </row>
    <row r="56305" spans="1:7" x14ac:dyDescent="0.3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>VLOOKUP(D56305,J:K,2,0)</f>
        <v>44045.603078703702</v>
      </c>
      <c r="G56305" s="6">
        <f t="shared" si="882"/>
        <v>0</v>
      </c>
    </row>
    <row r="56306" spans="1:7" x14ac:dyDescent="0.3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>VLOOKUP(D56306,J:K,2,0)</f>
        <v>43892.460312499999</v>
      </c>
      <c r="G56306" s="6">
        <f t="shared" si="882"/>
        <v>0</v>
      </c>
    </row>
    <row r="56307" spans="1:7" x14ac:dyDescent="0.3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>VLOOKUP(D56307,J:K,2,0)</f>
        <v>44075.264965277776</v>
      </c>
      <c r="G56307" s="6">
        <f t="shared" si="882"/>
        <v>0</v>
      </c>
    </row>
    <row r="56308" spans="1:7" x14ac:dyDescent="0.3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>VLOOKUP(D56308,J:K,2,0)</f>
        <v>44166.357349537036</v>
      </c>
      <c r="G56308" s="6">
        <f t="shared" si="882"/>
        <v>0</v>
      </c>
    </row>
    <row r="56309" spans="1:7" x14ac:dyDescent="0.3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>VLOOKUP(D56309,J:K,2,0)</f>
        <v>44136.667731481481</v>
      </c>
      <c r="G56309" s="6">
        <f t="shared" si="882"/>
        <v>0</v>
      </c>
    </row>
    <row r="56310" spans="1:7" x14ac:dyDescent="0.3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>VLOOKUP(D56310,J:K,2,0)</f>
        <v>44014.365486111114</v>
      </c>
      <c r="G56310" s="6">
        <f t="shared" si="882"/>
        <v>0</v>
      </c>
    </row>
    <row r="56311" spans="1:7" x14ac:dyDescent="0.3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>VLOOKUP(D56311,J:K,2,0)</f>
        <v>44166.034872685188</v>
      </c>
      <c r="G56311" s="6">
        <f t="shared" si="882"/>
        <v>0</v>
      </c>
    </row>
    <row r="56312" spans="1:7" x14ac:dyDescent="0.3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>VLOOKUP(D56312,J:K,2,0)</f>
        <v>43891.070462962962</v>
      </c>
      <c r="G56312" s="6">
        <f t="shared" si="882"/>
        <v>0</v>
      </c>
    </row>
    <row r="56313" spans="1:7" x14ac:dyDescent="0.3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>VLOOKUP(D56313,J:K,2,0)</f>
        <v>44166.169814814813</v>
      </c>
      <c r="G56313" s="6">
        <f t="shared" si="882"/>
        <v>0</v>
      </c>
    </row>
    <row r="56314" spans="1:7" x14ac:dyDescent="0.3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>VLOOKUP(D56314,J:K,2,0)</f>
        <v>43983.649594907409</v>
      </c>
      <c r="G56314" s="6">
        <f t="shared" si="882"/>
        <v>0</v>
      </c>
    </row>
    <row r="56315" spans="1:7" x14ac:dyDescent="0.3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>VLOOKUP(D56315,J:K,2,0)</f>
        <v>43832.253541666665</v>
      </c>
      <c r="G56315" s="6">
        <f t="shared" si="882"/>
        <v>0</v>
      </c>
    </row>
    <row r="56316" spans="1:7" x14ac:dyDescent="0.3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>VLOOKUP(D56316,J:K,2,0)</f>
        <v>43922.838472222225</v>
      </c>
      <c r="G56316" s="6">
        <f t="shared" si="882"/>
        <v>0</v>
      </c>
    </row>
    <row r="56317" spans="1:7" x14ac:dyDescent="0.3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>VLOOKUP(D56317,J:K,2,0)</f>
        <v>43832.858287037037</v>
      </c>
      <c r="G56317" s="6">
        <f t="shared" si="882"/>
        <v>0</v>
      </c>
    </row>
    <row r="56318" spans="1:7" x14ac:dyDescent="0.3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>VLOOKUP(D56318,J:K,2,0)</f>
        <v>43952.029305555552</v>
      </c>
      <c r="G56318" s="6">
        <f t="shared" si="882"/>
        <v>0</v>
      </c>
    </row>
    <row r="56319" spans="1:7" x14ac:dyDescent="0.3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>VLOOKUP(D56319,J:K,2,0)</f>
        <v>44013.682164351849</v>
      </c>
      <c r="G56319" s="6">
        <f t="shared" si="882"/>
        <v>0</v>
      </c>
    </row>
    <row r="56320" spans="1:7" x14ac:dyDescent="0.3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>VLOOKUP(D56320,J:K,2,0)</f>
        <v>44166.034872685188</v>
      </c>
      <c r="G56320" s="6">
        <f t="shared" si="882"/>
        <v>0</v>
      </c>
    </row>
    <row r="56321" spans="1:7" x14ac:dyDescent="0.3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>VLOOKUP(D56321,J:K,2,0)</f>
        <v>44076.571203703701</v>
      </c>
      <c r="G56321" s="6">
        <f t="shared" si="882"/>
        <v>0</v>
      </c>
    </row>
    <row r="56322" spans="1:7" x14ac:dyDescent="0.3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>VLOOKUP(D56322,J:K,2,0)</f>
        <v>44014.172569444447</v>
      </c>
      <c r="G56322" s="6">
        <f t="shared" si="882"/>
        <v>0</v>
      </c>
    </row>
    <row r="56323" spans="1:7" x14ac:dyDescent="0.3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>VLOOKUP(D56323,J:K,2,0)</f>
        <v>43891.569097222222</v>
      </c>
      <c r="G56323" s="6">
        <f t="shared" ref="G56323:G56386" si="883">IF(F56323=C56323, 1, 0)</f>
        <v>0</v>
      </c>
    </row>
    <row r="56324" spans="1:7" x14ac:dyDescent="0.3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>VLOOKUP(D56324,J:K,2,0)</f>
        <v>43922.844085648147</v>
      </c>
      <c r="G56324" s="6">
        <f t="shared" si="883"/>
        <v>0</v>
      </c>
    </row>
    <row r="56325" spans="1:7" x14ac:dyDescent="0.3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>VLOOKUP(D56325,J:K,2,0)</f>
        <v>43862.756041666667</v>
      </c>
      <c r="G56325" s="6">
        <f t="shared" si="883"/>
        <v>0</v>
      </c>
    </row>
    <row r="56326" spans="1:7" x14ac:dyDescent="0.3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>VLOOKUP(D56326,J:K,2,0)</f>
        <v>44136.293263888889</v>
      </c>
      <c r="G56326" s="6">
        <f t="shared" si="883"/>
        <v>0</v>
      </c>
    </row>
    <row r="56327" spans="1:7" x14ac:dyDescent="0.3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>VLOOKUP(D56327,J:K,2,0)</f>
        <v>44013.2809837963</v>
      </c>
      <c r="G56327" s="6">
        <f t="shared" si="883"/>
        <v>0</v>
      </c>
    </row>
    <row r="56328" spans="1:7" x14ac:dyDescent="0.3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>VLOOKUP(D56328,J:K,2,0)</f>
        <v>44076.168495370373</v>
      </c>
      <c r="G56328" s="6">
        <f t="shared" si="883"/>
        <v>0</v>
      </c>
    </row>
    <row r="56329" spans="1:7" x14ac:dyDescent="0.3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>VLOOKUP(D56329,J:K,2,0)</f>
        <v>44077.032141203701</v>
      </c>
      <c r="G56329" s="6">
        <f t="shared" si="883"/>
        <v>0</v>
      </c>
    </row>
    <row r="56330" spans="1:7" x14ac:dyDescent="0.3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>VLOOKUP(D56330,J:K,2,0)</f>
        <v>44105.154143518521</v>
      </c>
      <c r="G56330" s="6">
        <f t="shared" si="883"/>
        <v>0</v>
      </c>
    </row>
    <row r="56331" spans="1:7" x14ac:dyDescent="0.3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>VLOOKUP(D56331,J:K,2,0)</f>
        <v>43952.015902777777</v>
      </c>
      <c r="G56331" s="6">
        <f t="shared" si="883"/>
        <v>0</v>
      </c>
    </row>
    <row r="56332" spans="1:7" x14ac:dyDescent="0.3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>VLOOKUP(D56332,J:K,2,0)</f>
        <v>43833.440925925926</v>
      </c>
      <c r="G56332" s="6">
        <f t="shared" si="883"/>
        <v>0</v>
      </c>
    </row>
    <row r="56333" spans="1:7" x14ac:dyDescent="0.3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>VLOOKUP(D56333,J:K,2,0)</f>
        <v>44075.811689814815</v>
      </c>
      <c r="G56333" s="6">
        <f t="shared" si="883"/>
        <v>0</v>
      </c>
    </row>
    <row r="56334" spans="1:7" x14ac:dyDescent="0.3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>VLOOKUP(D56334,J:K,2,0)</f>
        <v>43835.526423611111</v>
      </c>
      <c r="G56334" s="6">
        <f t="shared" si="883"/>
        <v>0</v>
      </c>
    </row>
    <row r="56335" spans="1:7" x14ac:dyDescent="0.3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>VLOOKUP(D56335,J:K,2,0)</f>
        <v>43952.977141203701</v>
      </c>
      <c r="G56335" s="6">
        <f t="shared" si="883"/>
        <v>0</v>
      </c>
    </row>
    <row r="56336" spans="1:7" x14ac:dyDescent="0.3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>VLOOKUP(D56336,J:K,2,0)</f>
        <v>44166.081365740742</v>
      </c>
      <c r="G56336" s="6">
        <f t="shared" si="883"/>
        <v>0</v>
      </c>
    </row>
    <row r="56337" spans="1:7" x14ac:dyDescent="0.3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>VLOOKUP(D56337,J:K,2,0)</f>
        <v>43833.397569444445</v>
      </c>
      <c r="G56337" s="6">
        <f t="shared" si="883"/>
        <v>0</v>
      </c>
    </row>
    <row r="56338" spans="1:7" x14ac:dyDescent="0.3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>VLOOKUP(D56338,J:K,2,0)</f>
        <v>44136.161643518521</v>
      </c>
      <c r="G56338" s="6">
        <f t="shared" si="883"/>
        <v>0</v>
      </c>
    </row>
    <row r="56339" spans="1:7" x14ac:dyDescent="0.3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>VLOOKUP(D56339,J:K,2,0)</f>
        <v>43862.8516087963</v>
      </c>
      <c r="G56339" s="6">
        <f t="shared" si="883"/>
        <v>0</v>
      </c>
    </row>
    <row r="56340" spans="1:7" x14ac:dyDescent="0.3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>VLOOKUP(D56340,J:K,2,0)</f>
        <v>44105.430879629632</v>
      </c>
      <c r="G56340" s="6">
        <f t="shared" si="883"/>
        <v>0</v>
      </c>
    </row>
    <row r="56341" spans="1:7" x14ac:dyDescent="0.3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>VLOOKUP(D56341,J:K,2,0)</f>
        <v>44075.480567129627</v>
      </c>
      <c r="G56341" s="6">
        <f t="shared" si="883"/>
        <v>0</v>
      </c>
    </row>
    <row r="56342" spans="1:7" x14ac:dyDescent="0.3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>VLOOKUP(D56342,J:K,2,0)</f>
        <v>43891.918229166666</v>
      </c>
      <c r="G56342" s="6">
        <f t="shared" si="883"/>
        <v>0</v>
      </c>
    </row>
    <row r="56343" spans="1:7" x14ac:dyDescent="0.3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>VLOOKUP(D56343,J:K,2,0)</f>
        <v>44013.2809837963</v>
      </c>
      <c r="G56343" s="6">
        <f t="shared" si="883"/>
        <v>0</v>
      </c>
    </row>
    <row r="56344" spans="1:7" x14ac:dyDescent="0.3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>VLOOKUP(D56344,J:K,2,0)</f>
        <v>44136.910833333335</v>
      </c>
      <c r="G56344" s="6">
        <f t="shared" si="883"/>
        <v>0</v>
      </c>
    </row>
    <row r="56345" spans="1:7" x14ac:dyDescent="0.3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>VLOOKUP(D56345,J:K,2,0)</f>
        <v>44044.189236111109</v>
      </c>
      <c r="G56345" s="6">
        <f t="shared" si="883"/>
        <v>0</v>
      </c>
    </row>
    <row r="56346" spans="1:7" x14ac:dyDescent="0.3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>VLOOKUP(D56346,J:K,2,0)</f>
        <v>43891.918229166666</v>
      </c>
      <c r="G56346" s="6">
        <f t="shared" si="883"/>
        <v>0</v>
      </c>
    </row>
    <row r="56347" spans="1:7" x14ac:dyDescent="0.3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>VLOOKUP(D56347,J:K,2,0)</f>
        <v>43832.040196759262</v>
      </c>
      <c r="G56347" s="6">
        <f t="shared" si="883"/>
        <v>0</v>
      </c>
    </row>
    <row r="56348" spans="1:7" x14ac:dyDescent="0.3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>VLOOKUP(D56348,J:K,2,0)</f>
        <v>43952.033032407409</v>
      </c>
      <c r="G56348" s="6">
        <f t="shared" si="883"/>
        <v>0</v>
      </c>
    </row>
    <row r="56349" spans="1:7" x14ac:dyDescent="0.3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>VLOOKUP(D56349,J:K,2,0)</f>
        <v>44105.438530092593</v>
      </c>
      <c r="G56349" s="6">
        <f t="shared" si="883"/>
        <v>0</v>
      </c>
    </row>
    <row r="56350" spans="1:7" x14ac:dyDescent="0.3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>VLOOKUP(D56350,J:K,2,0)</f>
        <v>44013.952685185184</v>
      </c>
      <c r="G56350" s="6">
        <f t="shared" si="883"/>
        <v>0</v>
      </c>
    </row>
    <row r="56351" spans="1:7" x14ac:dyDescent="0.3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>VLOOKUP(D56351,J:K,2,0)</f>
        <v>44075.540567129632</v>
      </c>
      <c r="G56351" s="6">
        <f t="shared" si="883"/>
        <v>0</v>
      </c>
    </row>
    <row r="56352" spans="1:7" x14ac:dyDescent="0.3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>VLOOKUP(D56352,J:K,2,0)</f>
        <v>44015.97284722222</v>
      </c>
      <c r="G56352" s="6">
        <f t="shared" si="883"/>
        <v>0</v>
      </c>
    </row>
    <row r="56353" spans="1:7" x14ac:dyDescent="0.3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>VLOOKUP(D56353,J:K,2,0)</f>
        <v>44105.154143518521</v>
      </c>
      <c r="G56353" s="6">
        <f t="shared" si="883"/>
        <v>0</v>
      </c>
    </row>
    <row r="56354" spans="1:7" x14ac:dyDescent="0.3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>VLOOKUP(D56354,J:K,2,0)</f>
        <v>43922.063993055555</v>
      </c>
      <c r="G56354" s="6">
        <f t="shared" si="883"/>
        <v>0</v>
      </c>
    </row>
    <row r="56355" spans="1:7" x14ac:dyDescent="0.3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>VLOOKUP(D56355,J:K,2,0)</f>
        <v>44166.999039351853</v>
      </c>
      <c r="G56355" s="6">
        <f t="shared" si="883"/>
        <v>0</v>
      </c>
    </row>
    <row r="56356" spans="1:7" x14ac:dyDescent="0.3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>VLOOKUP(D56356,J:K,2,0)</f>
        <v>44045.603078703702</v>
      </c>
      <c r="G56356" s="6">
        <f t="shared" si="883"/>
        <v>0</v>
      </c>
    </row>
    <row r="56357" spans="1:7" x14ac:dyDescent="0.3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>VLOOKUP(D56357,J:K,2,0)</f>
        <v>43831.426666666666</v>
      </c>
      <c r="G56357" s="6">
        <f t="shared" si="883"/>
        <v>0</v>
      </c>
    </row>
    <row r="56358" spans="1:7" x14ac:dyDescent="0.3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>VLOOKUP(D56358,J:K,2,0)</f>
        <v>43922.429456018515</v>
      </c>
      <c r="G56358" s="6">
        <f t="shared" si="883"/>
        <v>0</v>
      </c>
    </row>
    <row r="56359" spans="1:7" x14ac:dyDescent="0.3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>VLOOKUP(D56359,J:K,2,0)</f>
        <v>44077.032141203701</v>
      </c>
      <c r="G56359" s="6">
        <f t="shared" si="883"/>
        <v>0</v>
      </c>
    </row>
    <row r="56360" spans="1:7" x14ac:dyDescent="0.3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>VLOOKUP(D56360,J:K,2,0)</f>
        <v>43891.569097222222</v>
      </c>
      <c r="G56360" s="6">
        <f t="shared" si="883"/>
        <v>0</v>
      </c>
    </row>
    <row r="56361" spans="1:7" x14ac:dyDescent="0.3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>VLOOKUP(D56361,J:K,2,0)</f>
        <v>44075.470451388886</v>
      </c>
      <c r="G56361" s="6">
        <f t="shared" si="883"/>
        <v>0</v>
      </c>
    </row>
    <row r="56362" spans="1:7" x14ac:dyDescent="0.3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>VLOOKUP(D56362,J:K,2,0)</f>
        <v>44105.638993055552</v>
      </c>
      <c r="G56362" s="6">
        <f t="shared" si="883"/>
        <v>0</v>
      </c>
    </row>
    <row r="56363" spans="1:7" x14ac:dyDescent="0.3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>VLOOKUP(D56363,J:K,2,0)</f>
        <v>43891.224456018521</v>
      </c>
      <c r="G56363" s="6">
        <f t="shared" si="883"/>
        <v>0</v>
      </c>
    </row>
    <row r="56364" spans="1:7" x14ac:dyDescent="0.3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>VLOOKUP(D56364,J:K,2,0)</f>
        <v>44014.172569444447</v>
      </c>
      <c r="G56364" s="6">
        <f t="shared" si="883"/>
        <v>0</v>
      </c>
    </row>
    <row r="56365" spans="1:7" x14ac:dyDescent="0.3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>VLOOKUP(D56365,J:K,2,0)</f>
        <v>44105.054895833331</v>
      </c>
      <c r="G56365" s="6">
        <f t="shared" si="883"/>
        <v>0</v>
      </c>
    </row>
    <row r="56366" spans="1:7" x14ac:dyDescent="0.3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>VLOOKUP(D56366,J:K,2,0)</f>
        <v>44075.480567129627</v>
      </c>
      <c r="G56366" s="6">
        <f t="shared" si="883"/>
        <v>0</v>
      </c>
    </row>
    <row r="56367" spans="1:7" x14ac:dyDescent="0.3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>VLOOKUP(D56367,J:K,2,0)</f>
        <v>43832.040196759262</v>
      </c>
      <c r="G56367" s="6">
        <f t="shared" si="883"/>
        <v>0</v>
      </c>
    </row>
    <row r="56368" spans="1:7" x14ac:dyDescent="0.3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>VLOOKUP(D56368,J:K,2,0)</f>
        <v>44136.620497685188</v>
      </c>
      <c r="G56368" s="6">
        <f t="shared" si="883"/>
        <v>0</v>
      </c>
    </row>
    <row r="56369" spans="1:7" x14ac:dyDescent="0.3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>VLOOKUP(D56369,J:K,2,0)</f>
        <v>44136.118472222224</v>
      </c>
      <c r="G56369" s="6">
        <f t="shared" si="883"/>
        <v>0</v>
      </c>
    </row>
    <row r="56370" spans="1:7" x14ac:dyDescent="0.3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>VLOOKUP(D56370,J:K,2,0)</f>
        <v>44136.910833333335</v>
      </c>
      <c r="G56370" s="6">
        <f t="shared" si="883"/>
        <v>0</v>
      </c>
    </row>
    <row r="56371" spans="1:7" x14ac:dyDescent="0.3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>VLOOKUP(D56371,J:K,2,0)</f>
        <v>43922.021249999998</v>
      </c>
      <c r="G56371" s="6">
        <f t="shared" si="883"/>
        <v>0</v>
      </c>
    </row>
    <row r="56372" spans="1:7" x14ac:dyDescent="0.3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>VLOOKUP(D56372,J:K,2,0)</f>
        <v>44015.753518518519</v>
      </c>
      <c r="G56372" s="6">
        <f t="shared" si="883"/>
        <v>0</v>
      </c>
    </row>
    <row r="56373" spans="1:7" x14ac:dyDescent="0.3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>VLOOKUP(D56373,J:K,2,0)</f>
        <v>44044.350624999999</v>
      </c>
      <c r="G56373" s="6">
        <f t="shared" si="883"/>
        <v>0</v>
      </c>
    </row>
    <row r="56374" spans="1:7" x14ac:dyDescent="0.3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>VLOOKUP(D56374,J:K,2,0)</f>
        <v>43952.199270833335</v>
      </c>
      <c r="G56374" s="6">
        <f t="shared" si="883"/>
        <v>0</v>
      </c>
    </row>
    <row r="56375" spans="1:7" x14ac:dyDescent="0.3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>VLOOKUP(D56375,J:K,2,0)</f>
        <v>44105.534861111111</v>
      </c>
      <c r="G56375" s="6">
        <f t="shared" si="883"/>
        <v>0</v>
      </c>
    </row>
    <row r="56376" spans="1:7" x14ac:dyDescent="0.3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>VLOOKUP(D56376,J:K,2,0)</f>
        <v>44166.429490740738</v>
      </c>
      <c r="G56376" s="6">
        <f t="shared" si="883"/>
        <v>0</v>
      </c>
    </row>
    <row r="56377" spans="1:7" x14ac:dyDescent="0.3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>VLOOKUP(D56377,J:K,2,0)</f>
        <v>43983.628136574072</v>
      </c>
      <c r="G56377" s="6">
        <f t="shared" si="883"/>
        <v>0</v>
      </c>
    </row>
    <row r="56378" spans="1:7" x14ac:dyDescent="0.3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>VLOOKUP(D56378,J:K,2,0)</f>
        <v>43984.405729166669</v>
      </c>
      <c r="G56378" s="6">
        <f t="shared" si="883"/>
        <v>0</v>
      </c>
    </row>
    <row r="56379" spans="1:7" x14ac:dyDescent="0.3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>VLOOKUP(D56379,J:K,2,0)</f>
        <v>43984.759155092594</v>
      </c>
      <c r="G56379" s="6">
        <f t="shared" si="883"/>
        <v>0</v>
      </c>
    </row>
    <row r="56380" spans="1:7" x14ac:dyDescent="0.3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>VLOOKUP(D56380,J:K,2,0)</f>
        <v>43862.838495370372</v>
      </c>
      <c r="G56380" s="6">
        <f t="shared" si="883"/>
        <v>0</v>
      </c>
    </row>
    <row r="56381" spans="1:7" x14ac:dyDescent="0.3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>VLOOKUP(D56381,J:K,2,0)</f>
        <v>44106.247627314813</v>
      </c>
      <c r="G56381" s="6">
        <f t="shared" si="883"/>
        <v>0</v>
      </c>
    </row>
    <row r="56382" spans="1:7" x14ac:dyDescent="0.3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>VLOOKUP(D56382,J:K,2,0)</f>
        <v>43953.841516203705</v>
      </c>
      <c r="G56382" s="6">
        <f t="shared" si="883"/>
        <v>0</v>
      </c>
    </row>
    <row r="56383" spans="1:7" x14ac:dyDescent="0.3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>VLOOKUP(D56383,J:K,2,0)</f>
        <v>44044.350624999999</v>
      </c>
      <c r="G56383" s="6">
        <f t="shared" si="883"/>
        <v>0</v>
      </c>
    </row>
    <row r="56384" spans="1:7" x14ac:dyDescent="0.3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>VLOOKUP(D56384,J:K,2,0)</f>
        <v>43952.029305555552</v>
      </c>
      <c r="G56384" s="6">
        <f t="shared" si="883"/>
        <v>0</v>
      </c>
    </row>
    <row r="56385" spans="1:7" x14ac:dyDescent="0.3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>VLOOKUP(D56385,J:K,2,0)</f>
        <v>44045.819884259261</v>
      </c>
      <c r="G56385" s="6">
        <f t="shared" si="883"/>
        <v>0</v>
      </c>
    </row>
    <row r="56386" spans="1:7" x14ac:dyDescent="0.3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>VLOOKUP(D56386,J:K,2,0)</f>
        <v>43831.863842592589</v>
      </c>
      <c r="G56386" s="6">
        <f t="shared" si="883"/>
        <v>0</v>
      </c>
    </row>
    <row r="56387" spans="1:7" x14ac:dyDescent="0.3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>VLOOKUP(D56387,J:K,2,0)</f>
        <v>44076.1249537037</v>
      </c>
      <c r="G56387" s="6">
        <f t="shared" ref="G56387:G56450" si="884">IF(F56387=C56387, 1, 0)</f>
        <v>0</v>
      </c>
    </row>
    <row r="56388" spans="1:7" x14ac:dyDescent="0.3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>VLOOKUP(D56388,J:K,2,0)</f>
        <v>44076.014999999999</v>
      </c>
      <c r="G56388" s="6">
        <f t="shared" si="884"/>
        <v>0</v>
      </c>
    </row>
    <row r="56389" spans="1:7" x14ac:dyDescent="0.3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>VLOOKUP(D56389,J:K,2,0)</f>
        <v>44105.011678240742</v>
      </c>
      <c r="G56389" s="6">
        <f t="shared" si="884"/>
        <v>0</v>
      </c>
    </row>
    <row r="56390" spans="1:7" x14ac:dyDescent="0.3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>VLOOKUP(D56390,J:K,2,0)</f>
        <v>44166.169814814813</v>
      </c>
      <c r="G56390" s="6">
        <f t="shared" si="884"/>
        <v>0</v>
      </c>
    </row>
    <row r="56391" spans="1:7" x14ac:dyDescent="0.3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>VLOOKUP(D56391,J:K,2,0)</f>
        <v>44166.333518518521</v>
      </c>
      <c r="G56391" s="6">
        <f t="shared" si="884"/>
        <v>0</v>
      </c>
    </row>
    <row r="56392" spans="1:7" x14ac:dyDescent="0.3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>VLOOKUP(D56392,J:K,2,0)</f>
        <v>44076.571203703701</v>
      </c>
      <c r="G56392" s="6">
        <f t="shared" si="884"/>
        <v>0</v>
      </c>
    </row>
    <row r="56393" spans="1:7" x14ac:dyDescent="0.3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>VLOOKUP(D56393,J:K,2,0)</f>
        <v>44044.350624999999</v>
      </c>
      <c r="G56393" s="6">
        <f t="shared" si="884"/>
        <v>0</v>
      </c>
    </row>
    <row r="56394" spans="1:7" x14ac:dyDescent="0.3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>VLOOKUP(D56394,J:K,2,0)</f>
        <v>44137.493807870371</v>
      </c>
      <c r="G56394" s="6">
        <f t="shared" si="884"/>
        <v>0</v>
      </c>
    </row>
    <row r="56395" spans="1:7" x14ac:dyDescent="0.3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>VLOOKUP(D56395,J:K,2,0)</f>
        <v>43984.405729166669</v>
      </c>
      <c r="G56395" s="6">
        <f t="shared" si="884"/>
        <v>0</v>
      </c>
    </row>
    <row r="56396" spans="1:7" x14ac:dyDescent="0.3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>VLOOKUP(D56396,J:K,2,0)</f>
        <v>44013.146064814813</v>
      </c>
      <c r="G56396" s="6">
        <f t="shared" si="884"/>
        <v>0</v>
      </c>
    </row>
    <row r="56397" spans="1:7" x14ac:dyDescent="0.3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>VLOOKUP(D56397,J:K,2,0)</f>
        <v>43983.649594907409</v>
      </c>
      <c r="G56397" s="6">
        <f t="shared" si="884"/>
        <v>0</v>
      </c>
    </row>
    <row r="56398" spans="1:7" x14ac:dyDescent="0.3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>VLOOKUP(D56398,J:K,2,0)</f>
        <v>44075.264363425929</v>
      </c>
      <c r="G56398" s="6">
        <f t="shared" si="884"/>
        <v>0</v>
      </c>
    </row>
    <row r="56399" spans="1:7" x14ac:dyDescent="0.3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>VLOOKUP(D56399,J:K,2,0)</f>
        <v>44105.146458333336</v>
      </c>
      <c r="G56399" s="6">
        <f t="shared" si="884"/>
        <v>0</v>
      </c>
    </row>
    <row r="56400" spans="1:7" x14ac:dyDescent="0.3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>VLOOKUP(D56400,J:K,2,0)</f>
        <v>44137.036446759259</v>
      </c>
      <c r="G56400" s="6">
        <f t="shared" si="884"/>
        <v>0</v>
      </c>
    </row>
    <row r="56401" spans="1:7" x14ac:dyDescent="0.3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>VLOOKUP(D56401,J:K,2,0)</f>
        <v>44044.821122685185</v>
      </c>
      <c r="G56401" s="6">
        <f t="shared" si="884"/>
        <v>0</v>
      </c>
    </row>
    <row r="56402" spans="1:7" x14ac:dyDescent="0.3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>VLOOKUP(D56402,J:K,2,0)</f>
        <v>43862.838495370372</v>
      </c>
      <c r="G56402" s="6">
        <f t="shared" si="884"/>
        <v>0</v>
      </c>
    </row>
    <row r="56403" spans="1:7" x14ac:dyDescent="0.3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>VLOOKUP(D56403,J:K,2,0)</f>
        <v>43952.334629629629</v>
      </c>
      <c r="G56403" s="6">
        <f t="shared" si="884"/>
        <v>0</v>
      </c>
    </row>
    <row r="56404" spans="1:7" x14ac:dyDescent="0.3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>VLOOKUP(D56404,J:K,2,0)</f>
        <v>44136.094247685185</v>
      </c>
      <c r="G56404" s="6">
        <f t="shared" si="884"/>
        <v>0</v>
      </c>
    </row>
    <row r="56405" spans="1:7" x14ac:dyDescent="0.3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>VLOOKUP(D56405,J:K,2,0)</f>
        <v>44075.264965277776</v>
      </c>
      <c r="G56405" s="6">
        <f t="shared" si="884"/>
        <v>0</v>
      </c>
    </row>
    <row r="56406" spans="1:7" x14ac:dyDescent="0.3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>VLOOKUP(D56406,J:K,2,0)</f>
        <v>44075.480567129627</v>
      </c>
      <c r="G56406" s="6">
        <f t="shared" si="884"/>
        <v>0</v>
      </c>
    </row>
    <row r="56407" spans="1:7" x14ac:dyDescent="0.3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>VLOOKUP(D56407,J:K,2,0)</f>
        <v>43952.199270833335</v>
      </c>
      <c r="G56407" s="6">
        <f t="shared" si="884"/>
        <v>0</v>
      </c>
    </row>
    <row r="56408" spans="1:7" x14ac:dyDescent="0.3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>VLOOKUP(D56408,J:K,2,0)</f>
        <v>44013.682164351849</v>
      </c>
      <c r="G56408" s="6">
        <f t="shared" si="884"/>
        <v>0</v>
      </c>
    </row>
    <row r="56409" spans="1:7" x14ac:dyDescent="0.3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>VLOOKUP(D56409,J:K,2,0)</f>
        <v>44075.811689814815</v>
      </c>
      <c r="G56409" s="6">
        <f t="shared" si="884"/>
        <v>0</v>
      </c>
    </row>
    <row r="56410" spans="1:7" x14ac:dyDescent="0.3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>VLOOKUP(D56410,J:K,2,0)</f>
        <v>43952.016840277778</v>
      </c>
      <c r="G56410" s="6">
        <f t="shared" si="884"/>
        <v>0</v>
      </c>
    </row>
    <row r="56411" spans="1:7" x14ac:dyDescent="0.3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>VLOOKUP(D56411,J:K,2,0)</f>
        <v>44045.331446759257</v>
      </c>
      <c r="G56411" s="6">
        <f t="shared" si="884"/>
        <v>0</v>
      </c>
    </row>
    <row r="56412" spans="1:7" x14ac:dyDescent="0.3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>VLOOKUP(D56412,J:K,2,0)</f>
        <v>44136.910833333335</v>
      </c>
      <c r="G56412" s="6">
        <f t="shared" si="884"/>
        <v>0</v>
      </c>
    </row>
    <row r="56413" spans="1:7" x14ac:dyDescent="0.3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>VLOOKUP(D56413,J:K,2,0)</f>
        <v>44166.294965277775</v>
      </c>
      <c r="G56413" s="6">
        <f t="shared" si="884"/>
        <v>0</v>
      </c>
    </row>
    <row r="56414" spans="1:7" x14ac:dyDescent="0.3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>VLOOKUP(D56414,J:K,2,0)</f>
        <v>44136.094247685185</v>
      </c>
      <c r="G56414" s="6">
        <f t="shared" si="884"/>
        <v>0</v>
      </c>
    </row>
    <row r="56415" spans="1:7" x14ac:dyDescent="0.3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>VLOOKUP(D56415,J:K,2,0)</f>
        <v>44075.211076388892</v>
      </c>
      <c r="G56415" s="6">
        <f t="shared" si="884"/>
        <v>0</v>
      </c>
    </row>
    <row r="56416" spans="1:7" x14ac:dyDescent="0.3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>VLOOKUP(D56416,J:K,2,0)</f>
        <v>44136.620497685188</v>
      </c>
      <c r="G56416" s="6">
        <f t="shared" si="884"/>
        <v>0</v>
      </c>
    </row>
    <row r="56417" spans="1:7" x14ac:dyDescent="0.3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>VLOOKUP(D56417,J:K,2,0)</f>
        <v>44166.349050925928</v>
      </c>
      <c r="G56417" s="6">
        <f t="shared" si="884"/>
        <v>0</v>
      </c>
    </row>
    <row r="56418" spans="1:7" x14ac:dyDescent="0.3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>VLOOKUP(D56418,J:K,2,0)</f>
        <v>44136.460150462961</v>
      </c>
      <c r="G56418" s="6">
        <f t="shared" si="884"/>
        <v>0</v>
      </c>
    </row>
    <row r="56419" spans="1:7" x14ac:dyDescent="0.3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>VLOOKUP(D56419,J:K,2,0)</f>
        <v>44136.470231481479</v>
      </c>
      <c r="G56419" s="6">
        <f t="shared" si="884"/>
        <v>0</v>
      </c>
    </row>
    <row r="56420" spans="1:7" x14ac:dyDescent="0.3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>VLOOKUP(D56420,J:K,2,0)</f>
        <v>43952.029305555552</v>
      </c>
      <c r="G56420" s="6">
        <f t="shared" si="884"/>
        <v>0</v>
      </c>
    </row>
    <row r="56421" spans="1:7" x14ac:dyDescent="0.3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>VLOOKUP(D56421,J:K,2,0)</f>
        <v>44136.682789351849</v>
      </c>
      <c r="G56421" s="6">
        <f t="shared" si="884"/>
        <v>0</v>
      </c>
    </row>
    <row r="56422" spans="1:7" x14ac:dyDescent="0.3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>VLOOKUP(D56422,J:K,2,0)</f>
        <v>44166.238379629627</v>
      </c>
      <c r="G56422" s="6">
        <f t="shared" si="884"/>
        <v>0</v>
      </c>
    </row>
    <row r="56423" spans="1:7" x14ac:dyDescent="0.3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>VLOOKUP(D56423,J:K,2,0)</f>
        <v>44167.375254629631</v>
      </c>
      <c r="G56423" s="6">
        <f t="shared" si="884"/>
        <v>0</v>
      </c>
    </row>
    <row r="56424" spans="1:7" x14ac:dyDescent="0.3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>VLOOKUP(D56424,J:K,2,0)</f>
        <v>44136.688506944447</v>
      </c>
      <c r="G56424" s="6">
        <f t="shared" si="884"/>
        <v>0</v>
      </c>
    </row>
    <row r="56425" spans="1:7" x14ac:dyDescent="0.3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>VLOOKUP(D56425,J:K,2,0)</f>
        <v>43833.440925925926</v>
      </c>
      <c r="G56425" s="6">
        <f t="shared" si="884"/>
        <v>0</v>
      </c>
    </row>
    <row r="56426" spans="1:7" x14ac:dyDescent="0.3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>VLOOKUP(D56426,J:K,2,0)</f>
        <v>44166.349050925928</v>
      </c>
      <c r="G56426" s="6">
        <f t="shared" si="884"/>
        <v>0</v>
      </c>
    </row>
    <row r="56427" spans="1:7" x14ac:dyDescent="0.3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>VLOOKUP(D56427,J:K,2,0)</f>
        <v>43922.969097222223</v>
      </c>
      <c r="G56427" s="6">
        <f t="shared" si="884"/>
        <v>0</v>
      </c>
    </row>
    <row r="56428" spans="1:7" x14ac:dyDescent="0.3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>VLOOKUP(D56428,J:K,2,0)</f>
        <v>43833.741469907407</v>
      </c>
      <c r="G56428" s="6">
        <f t="shared" si="884"/>
        <v>0</v>
      </c>
    </row>
    <row r="56429" spans="1:7" x14ac:dyDescent="0.3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>VLOOKUP(D56429,J:K,2,0)</f>
        <v>44166.999039351853</v>
      </c>
      <c r="G56429" s="6">
        <f t="shared" si="884"/>
        <v>0</v>
      </c>
    </row>
    <row r="56430" spans="1:7" x14ac:dyDescent="0.3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>VLOOKUP(D56430,J:K,2,0)</f>
        <v>43832.412627314814</v>
      </c>
      <c r="G56430" s="6">
        <f t="shared" si="884"/>
        <v>0</v>
      </c>
    </row>
    <row r="56431" spans="1:7" x14ac:dyDescent="0.3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>VLOOKUP(D56431,J:K,2,0)</f>
        <v>44045.603078703702</v>
      </c>
      <c r="G56431" s="6">
        <f t="shared" si="884"/>
        <v>0</v>
      </c>
    </row>
    <row r="56432" spans="1:7" x14ac:dyDescent="0.3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>VLOOKUP(D56432,J:K,2,0)</f>
        <v>44075.365104166667</v>
      </c>
      <c r="G56432" s="6">
        <f t="shared" si="884"/>
        <v>0</v>
      </c>
    </row>
    <row r="56433" spans="1:7" x14ac:dyDescent="0.3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>VLOOKUP(D56433,J:K,2,0)</f>
        <v>43983.338842592595</v>
      </c>
      <c r="G56433" s="6">
        <f t="shared" si="884"/>
        <v>0</v>
      </c>
    </row>
    <row r="56434" spans="1:7" x14ac:dyDescent="0.3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>VLOOKUP(D56434,J:K,2,0)</f>
        <v>44105.083819444444</v>
      </c>
      <c r="G56434" s="6">
        <f t="shared" si="884"/>
        <v>0</v>
      </c>
    </row>
    <row r="56435" spans="1:7" x14ac:dyDescent="0.3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>VLOOKUP(D56435,J:K,2,0)</f>
        <v>44076.014999999999</v>
      </c>
      <c r="G56435" s="6">
        <f t="shared" si="884"/>
        <v>0</v>
      </c>
    </row>
    <row r="56436" spans="1:7" x14ac:dyDescent="0.3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>VLOOKUP(D56436,J:K,2,0)</f>
        <v>43922.923217592594</v>
      </c>
      <c r="G56436" s="6">
        <f t="shared" si="884"/>
        <v>0</v>
      </c>
    </row>
    <row r="56437" spans="1:7" x14ac:dyDescent="0.3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>VLOOKUP(D56437,J:K,2,0)</f>
        <v>44075.547384259262</v>
      </c>
      <c r="G56437" s="6">
        <f t="shared" si="884"/>
        <v>0</v>
      </c>
    </row>
    <row r="56438" spans="1:7" x14ac:dyDescent="0.3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>VLOOKUP(D56438,J:K,2,0)</f>
        <v>43891.105428240742</v>
      </c>
      <c r="G56438" s="6">
        <f t="shared" si="884"/>
        <v>0</v>
      </c>
    </row>
    <row r="56439" spans="1:7" x14ac:dyDescent="0.3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>VLOOKUP(D56439,J:K,2,0)</f>
        <v>44075.263368055559</v>
      </c>
      <c r="G56439" s="6">
        <f t="shared" si="884"/>
        <v>0</v>
      </c>
    </row>
    <row r="56440" spans="1:7" x14ac:dyDescent="0.3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>VLOOKUP(D56440,J:K,2,0)</f>
        <v>44136.620497685188</v>
      </c>
      <c r="G56440" s="6">
        <f t="shared" si="884"/>
        <v>0</v>
      </c>
    </row>
    <row r="56441" spans="1:7" x14ac:dyDescent="0.3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>VLOOKUP(D56441,J:K,2,0)</f>
        <v>43862.838495370372</v>
      </c>
      <c r="G56441" s="6">
        <f t="shared" si="884"/>
        <v>0</v>
      </c>
    </row>
    <row r="56442" spans="1:7" x14ac:dyDescent="0.3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>VLOOKUP(D56442,J:K,2,0)</f>
        <v>44105.146458333336</v>
      </c>
      <c r="G56442" s="6">
        <f t="shared" si="884"/>
        <v>0</v>
      </c>
    </row>
    <row r="56443" spans="1:7" x14ac:dyDescent="0.3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>VLOOKUP(D56443,J:K,2,0)</f>
        <v>43922.213738425926</v>
      </c>
      <c r="G56443" s="6">
        <f t="shared" si="884"/>
        <v>0</v>
      </c>
    </row>
    <row r="56444" spans="1:7" x14ac:dyDescent="0.3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>VLOOKUP(D56444,J:K,2,0)</f>
        <v>43862.838495370372</v>
      </c>
      <c r="G56444" s="6">
        <f t="shared" si="884"/>
        <v>0</v>
      </c>
    </row>
    <row r="56445" spans="1:7" x14ac:dyDescent="0.3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>VLOOKUP(D56445,J:K,2,0)</f>
        <v>44136.615451388891</v>
      </c>
      <c r="G56445" s="6">
        <f t="shared" si="884"/>
        <v>0</v>
      </c>
    </row>
    <row r="56446" spans="1:7" x14ac:dyDescent="0.3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>VLOOKUP(D56446,J:K,2,0)</f>
        <v>44136.615451388891</v>
      </c>
      <c r="G56446" s="6">
        <f t="shared" si="884"/>
        <v>0</v>
      </c>
    </row>
    <row r="56447" spans="1:7" x14ac:dyDescent="0.3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>VLOOKUP(D56447,J:K,2,0)</f>
        <v>44075.264965277776</v>
      </c>
      <c r="G56447" s="6">
        <f t="shared" si="884"/>
        <v>0</v>
      </c>
    </row>
    <row r="56448" spans="1:7" x14ac:dyDescent="0.3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>VLOOKUP(D56448,J:K,2,0)</f>
        <v>44166.069513888891</v>
      </c>
      <c r="G56448" s="6">
        <f t="shared" si="884"/>
        <v>0</v>
      </c>
    </row>
    <row r="56449" spans="1:7" x14ac:dyDescent="0.3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>VLOOKUP(D56449,J:K,2,0)</f>
        <v>43984.759155092594</v>
      </c>
      <c r="G56449" s="6">
        <f t="shared" si="884"/>
        <v>0</v>
      </c>
    </row>
    <row r="56450" spans="1:7" x14ac:dyDescent="0.3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>VLOOKUP(D56450,J:K,2,0)</f>
        <v>43952.033032407409</v>
      </c>
      <c r="G56450" s="6">
        <f t="shared" si="884"/>
        <v>0</v>
      </c>
    </row>
    <row r="56451" spans="1:7" x14ac:dyDescent="0.3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>VLOOKUP(D56451,J:K,2,0)</f>
        <v>44137.036446759259</v>
      </c>
      <c r="G56451" s="6">
        <f t="shared" ref="G56451:G56514" si="885">IF(F56451=C56451, 1, 0)</f>
        <v>0</v>
      </c>
    </row>
    <row r="56452" spans="1:7" x14ac:dyDescent="0.3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>VLOOKUP(D56452,J:K,2,0)</f>
        <v>44044.635451388887</v>
      </c>
      <c r="G56452" s="6">
        <f t="shared" si="885"/>
        <v>0</v>
      </c>
    </row>
    <row r="56453" spans="1:7" x14ac:dyDescent="0.3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>VLOOKUP(D56453,J:K,2,0)</f>
        <v>44106.289375</v>
      </c>
      <c r="G56453" s="6">
        <f t="shared" si="885"/>
        <v>0</v>
      </c>
    </row>
    <row r="56454" spans="1:7" x14ac:dyDescent="0.3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>VLOOKUP(D56454,J:K,2,0)</f>
        <v>44013.023599537039</v>
      </c>
      <c r="G56454" s="6">
        <f t="shared" si="885"/>
        <v>0</v>
      </c>
    </row>
    <row r="56455" spans="1:7" x14ac:dyDescent="0.3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>VLOOKUP(D56455,J:K,2,0)</f>
        <v>43862.8516087963</v>
      </c>
      <c r="G56455" s="6">
        <f t="shared" si="885"/>
        <v>0</v>
      </c>
    </row>
    <row r="56456" spans="1:7" x14ac:dyDescent="0.3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>VLOOKUP(D56456,J:K,2,0)</f>
        <v>43952.049432870372</v>
      </c>
      <c r="G56456" s="6">
        <f t="shared" si="885"/>
        <v>0</v>
      </c>
    </row>
    <row r="56457" spans="1:7" x14ac:dyDescent="0.3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>VLOOKUP(D56457,J:K,2,0)</f>
        <v>44045.843321759261</v>
      </c>
      <c r="G56457" s="6">
        <f t="shared" si="885"/>
        <v>0</v>
      </c>
    </row>
    <row r="56458" spans="1:7" x14ac:dyDescent="0.3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>VLOOKUP(D56458,J:K,2,0)</f>
        <v>43862.8516087963</v>
      </c>
      <c r="G56458" s="6">
        <f t="shared" si="885"/>
        <v>0</v>
      </c>
    </row>
    <row r="56459" spans="1:7" x14ac:dyDescent="0.3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>VLOOKUP(D56459,J:K,2,0)</f>
        <v>44013.952685185184</v>
      </c>
      <c r="G56459" s="6">
        <f t="shared" si="885"/>
        <v>0</v>
      </c>
    </row>
    <row r="56460" spans="1:7" x14ac:dyDescent="0.3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>VLOOKUP(D56460,J:K,2,0)</f>
        <v>43986.256631944445</v>
      </c>
      <c r="G56460" s="6">
        <f t="shared" si="885"/>
        <v>0</v>
      </c>
    </row>
    <row r="56461" spans="1:7" x14ac:dyDescent="0.3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>VLOOKUP(D56461,J:K,2,0)</f>
        <v>44166.349050925928</v>
      </c>
      <c r="G56461" s="6">
        <f t="shared" si="885"/>
        <v>0</v>
      </c>
    </row>
    <row r="56462" spans="1:7" x14ac:dyDescent="0.3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>VLOOKUP(D56462,J:K,2,0)</f>
        <v>44105.638993055552</v>
      </c>
      <c r="G56462" s="6">
        <f t="shared" si="885"/>
        <v>0</v>
      </c>
    </row>
    <row r="56463" spans="1:7" x14ac:dyDescent="0.3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>VLOOKUP(D56463,J:K,2,0)</f>
        <v>44136.470231481479</v>
      </c>
      <c r="G56463" s="6">
        <f t="shared" si="885"/>
        <v>0</v>
      </c>
    </row>
    <row r="56464" spans="1:7" x14ac:dyDescent="0.3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>VLOOKUP(D56464,J:K,2,0)</f>
        <v>44045.843321759261</v>
      </c>
      <c r="G56464" s="6">
        <f t="shared" si="885"/>
        <v>0</v>
      </c>
    </row>
    <row r="56465" spans="1:7" x14ac:dyDescent="0.3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>VLOOKUP(D56465,J:K,2,0)</f>
        <v>43952.033032407409</v>
      </c>
      <c r="G56465" s="6">
        <f t="shared" si="885"/>
        <v>0</v>
      </c>
    </row>
    <row r="56466" spans="1:7" x14ac:dyDescent="0.3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>VLOOKUP(D56466,J:K,2,0)</f>
        <v>44075.547384259262</v>
      </c>
      <c r="G56466" s="6">
        <f t="shared" si="885"/>
        <v>0</v>
      </c>
    </row>
    <row r="56467" spans="1:7" x14ac:dyDescent="0.3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>VLOOKUP(D56467,J:K,2,0)</f>
        <v>43833.741469907407</v>
      </c>
      <c r="G56467" s="6">
        <f t="shared" si="885"/>
        <v>0</v>
      </c>
    </row>
    <row r="56468" spans="1:7" x14ac:dyDescent="0.3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>VLOOKUP(D56468,J:K,2,0)</f>
        <v>43923.152268518519</v>
      </c>
      <c r="G56468" s="6">
        <f t="shared" si="885"/>
        <v>0</v>
      </c>
    </row>
    <row r="56469" spans="1:7" x14ac:dyDescent="0.3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>VLOOKUP(D56469,J:K,2,0)</f>
        <v>44075.365104166667</v>
      </c>
      <c r="G56469" s="6">
        <f t="shared" si="885"/>
        <v>0</v>
      </c>
    </row>
    <row r="56470" spans="1:7" x14ac:dyDescent="0.3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>VLOOKUP(D56470,J:K,2,0)</f>
        <v>44105.626203703701</v>
      </c>
      <c r="G56470" s="6">
        <f t="shared" si="885"/>
        <v>0</v>
      </c>
    </row>
    <row r="56471" spans="1:7" x14ac:dyDescent="0.3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>VLOOKUP(D56471,J:K,2,0)</f>
        <v>43983.338842592595</v>
      </c>
      <c r="G56471" s="6">
        <f t="shared" si="885"/>
        <v>0</v>
      </c>
    </row>
    <row r="56472" spans="1:7" x14ac:dyDescent="0.3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>VLOOKUP(D56472,J:K,2,0)</f>
        <v>44076.168495370373</v>
      </c>
      <c r="G56472" s="6">
        <f t="shared" si="885"/>
        <v>0</v>
      </c>
    </row>
    <row r="56473" spans="1:7" x14ac:dyDescent="0.3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>VLOOKUP(D56473,J:K,2,0)</f>
        <v>43922.163784722223</v>
      </c>
      <c r="G56473" s="6">
        <f t="shared" si="885"/>
        <v>0</v>
      </c>
    </row>
    <row r="56474" spans="1:7" x14ac:dyDescent="0.3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>VLOOKUP(D56474,J:K,2,0)</f>
        <v>44136.277511574073</v>
      </c>
      <c r="G56474" s="6">
        <f t="shared" si="885"/>
        <v>0</v>
      </c>
    </row>
    <row r="56475" spans="1:7" x14ac:dyDescent="0.3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>VLOOKUP(D56475,J:K,2,0)</f>
        <v>43952.751793981479</v>
      </c>
      <c r="G56475" s="6">
        <f t="shared" si="885"/>
        <v>0</v>
      </c>
    </row>
    <row r="56476" spans="1:7" x14ac:dyDescent="0.3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>VLOOKUP(D56476,J:K,2,0)</f>
        <v>43952.033032407409</v>
      </c>
      <c r="G56476" s="6">
        <f t="shared" si="885"/>
        <v>0</v>
      </c>
    </row>
    <row r="56477" spans="1:7" x14ac:dyDescent="0.3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>VLOOKUP(D56477,J:K,2,0)</f>
        <v>44013.286412037036</v>
      </c>
      <c r="G56477" s="6">
        <f t="shared" si="885"/>
        <v>0</v>
      </c>
    </row>
    <row r="56478" spans="1:7" x14ac:dyDescent="0.3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>VLOOKUP(D56478,J:K,2,0)</f>
        <v>43923.310972222222</v>
      </c>
      <c r="G56478" s="6">
        <f t="shared" si="885"/>
        <v>0</v>
      </c>
    </row>
    <row r="56479" spans="1:7" x14ac:dyDescent="0.3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>VLOOKUP(D56479,J:K,2,0)</f>
        <v>44075.263368055559</v>
      </c>
      <c r="G56479" s="6">
        <f t="shared" si="885"/>
        <v>0</v>
      </c>
    </row>
    <row r="56480" spans="1:7" x14ac:dyDescent="0.3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>VLOOKUP(D56480,J:K,2,0)</f>
        <v>44075.012592592589</v>
      </c>
      <c r="G56480" s="6">
        <f t="shared" si="885"/>
        <v>0</v>
      </c>
    </row>
    <row r="56481" spans="1:7" x14ac:dyDescent="0.3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>VLOOKUP(D56481,J:K,2,0)</f>
        <v>44136.470231481479</v>
      </c>
      <c r="G56481" s="6">
        <f t="shared" si="885"/>
        <v>0</v>
      </c>
    </row>
    <row r="56482" spans="1:7" x14ac:dyDescent="0.3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>VLOOKUP(D56482,J:K,2,0)</f>
        <v>44075.387592592589</v>
      </c>
      <c r="G56482" s="6">
        <f t="shared" si="885"/>
        <v>0</v>
      </c>
    </row>
    <row r="56483" spans="1:7" x14ac:dyDescent="0.3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>VLOOKUP(D56483,J:K,2,0)</f>
        <v>44045.331446759257</v>
      </c>
      <c r="G56483" s="6">
        <f t="shared" si="885"/>
        <v>0</v>
      </c>
    </row>
    <row r="56484" spans="1:7" x14ac:dyDescent="0.3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>VLOOKUP(D56484,J:K,2,0)</f>
        <v>44044.306481481479</v>
      </c>
      <c r="G56484" s="6">
        <f t="shared" si="885"/>
        <v>0</v>
      </c>
    </row>
    <row r="56485" spans="1:7" x14ac:dyDescent="0.3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>VLOOKUP(D56485,J:K,2,0)</f>
        <v>43922.063993055555</v>
      </c>
      <c r="G56485" s="6">
        <f t="shared" si="885"/>
        <v>0</v>
      </c>
    </row>
    <row r="56486" spans="1:7" x14ac:dyDescent="0.3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>VLOOKUP(D56486,J:K,2,0)</f>
        <v>43862.647430555553</v>
      </c>
      <c r="G56486" s="6">
        <f t="shared" si="885"/>
        <v>0</v>
      </c>
    </row>
    <row r="56487" spans="1:7" x14ac:dyDescent="0.3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>VLOOKUP(D56487,J:K,2,0)</f>
        <v>43835.220995370371</v>
      </c>
      <c r="G56487" s="6">
        <f t="shared" si="885"/>
        <v>0</v>
      </c>
    </row>
    <row r="56488" spans="1:7" x14ac:dyDescent="0.3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>VLOOKUP(D56488,J:K,2,0)</f>
        <v>44136.688506944447</v>
      </c>
      <c r="G56488" s="6">
        <f t="shared" si="885"/>
        <v>0</v>
      </c>
    </row>
    <row r="56489" spans="1:7" x14ac:dyDescent="0.3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>VLOOKUP(D56489,J:K,2,0)</f>
        <v>44105.146458333336</v>
      </c>
      <c r="G56489" s="6">
        <f t="shared" si="885"/>
        <v>0</v>
      </c>
    </row>
    <row r="56490" spans="1:7" x14ac:dyDescent="0.3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>VLOOKUP(D56490,J:K,2,0)</f>
        <v>44136.667048611111</v>
      </c>
      <c r="G56490" s="6">
        <f t="shared" si="885"/>
        <v>0</v>
      </c>
    </row>
    <row r="56491" spans="1:7" x14ac:dyDescent="0.3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>VLOOKUP(D56491,J:K,2,0)</f>
        <v>43922.62840277778</v>
      </c>
      <c r="G56491" s="6">
        <f t="shared" si="885"/>
        <v>0</v>
      </c>
    </row>
    <row r="56492" spans="1:7" x14ac:dyDescent="0.3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>VLOOKUP(D56492,J:K,2,0)</f>
        <v>43891.070462962962</v>
      </c>
      <c r="G56492" s="6">
        <f t="shared" si="885"/>
        <v>0</v>
      </c>
    </row>
    <row r="56493" spans="1:7" x14ac:dyDescent="0.3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>VLOOKUP(D56493,J:K,2,0)</f>
        <v>44136.910833333335</v>
      </c>
      <c r="G56493" s="6">
        <f t="shared" si="885"/>
        <v>0</v>
      </c>
    </row>
    <row r="56494" spans="1:7" x14ac:dyDescent="0.3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>VLOOKUP(D56494,J:K,2,0)</f>
        <v>44105.534861111111</v>
      </c>
      <c r="G56494" s="6">
        <f t="shared" si="885"/>
        <v>0</v>
      </c>
    </row>
    <row r="56495" spans="1:7" x14ac:dyDescent="0.3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>VLOOKUP(D56495,J:K,2,0)</f>
        <v>44105.438530092593</v>
      </c>
      <c r="G56495" s="6">
        <f t="shared" si="885"/>
        <v>0</v>
      </c>
    </row>
    <row r="56496" spans="1:7" x14ac:dyDescent="0.3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>VLOOKUP(D56496,J:K,2,0)</f>
        <v>44136.667048611111</v>
      </c>
      <c r="G56496" s="6">
        <f t="shared" si="885"/>
        <v>0</v>
      </c>
    </row>
    <row r="56497" spans="1:7" x14ac:dyDescent="0.3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>VLOOKUP(D56497,J:K,2,0)</f>
        <v>44045.843321759261</v>
      </c>
      <c r="G56497" s="6">
        <f t="shared" si="885"/>
        <v>0</v>
      </c>
    </row>
    <row r="56498" spans="1:7" x14ac:dyDescent="0.3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>VLOOKUP(D56498,J:K,2,0)</f>
        <v>44136.587361111109</v>
      </c>
      <c r="G56498" s="6">
        <f t="shared" si="885"/>
        <v>0</v>
      </c>
    </row>
    <row r="56499" spans="1:7" x14ac:dyDescent="0.3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>VLOOKUP(D56499,J:K,2,0)</f>
        <v>44167.442152777781</v>
      </c>
      <c r="G56499" s="6">
        <f t="shared" si="885"/>
        <v>0</v>
      </c>
    </row>
    <row r="56500" spans="1:7" x14ac:dyDescent="0.3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>VLOOKUP(D56500,J:K,2,0)</f>
        <v>43952.029305555552</v>
      </c>
      <c r="G56500" s="6">
        <f t="shared" si="885"/>
        <v>0</v>
      </c>
    </row>
    <row r="56501" spans="1:7" x14ac:dyDescent="0.3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>VLOOKUP(D56501,J:K,2,0)</f>
        <v>44045.843321759261</v>
      </c>
      <c r="G56501" s="6">
        <f t="shared" si="885"/>
        <v>0</v>
      </c>
    </row>
    <row r="56502" spans="1:7" x14ac:dyDescent="0.3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>VLOOKUP(D56502,J:K,2,0)</f>
        <v>43983.320763888885</v>
      </c>
      <c r="G56502" s="6">
        <f t="shared" si="885"/>
        <v>0</v>
      </c>
    </row>
    <row r="56503" spans="1:7" x14ac:dyDescent="0.3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>VLOOKUP(D56503,J:K,2,0)</f>
        <v>43922.163784722223</v>
      </c>
      <c r="G56503" s="6">
        <f t="shared" si="885"/>
        <v>0</v>
      </c>
    </row>
    <row r="56504" spans="1:7" x14ac:dyDescent="0.3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>VLOOKUP(D56504,J:K,2,0)</f>
        <v>44166.631921296299</v>
      </c>
      <c r="G56504" s="6">
        <f t="shared" si="885"/>
        <v>0</v>
      </c>
    </row>
    <row r="56505" spans="1:7" x14ac:dyDescent="0.3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>VLOOKUP(D56505,J:K,2,0)</f>
        <v>44166.53392361111</v>
      </c>
      <c r="G56505" s="6">
        <f t="shared" si="885"/>
        <v>0</v>
      </c>
    </row>
    <row r="56506" spans="1:7" x14ac:dyDescent="0.3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>VLOOKUP(D56506,J:K,2,0)</f>
        <v>44166.333518518521</v>
      </c>
      <c r="G56506" s="6">
        <f t="shared" si="885"/>
        <v>0</v>
      </c>
    </row>
    <row r="56507" spans="1:7" x14ac:dyDescent="0.3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>VLOOKUP(D56507,J:K,2,0)</f>
        <v>43862.03502314815</v>
      </c>
      <c r="G56507" s="6">
        <f t="shared" si="885"/>
        <v>0</v>
      </c>
    </row>
    <row r="56508" spans="1:7" x14ac:dyDescent="0.3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>VLOOKUP(D56508,J:K,2,0)</f>
        <v>44076.1249537037</v>
      </c>
      <c r="G56508" s="6">
        <f t="shared" si="885"/>
        <v>0</v>
      </c>
    </row>
    <row r="56509" spans="1:7" x14ac:dyDescent="0.3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>VLOOKUP(D56509,J:K,2,0)</f>
        <v>44136.153078703705</v>
      </c>
      <c r="G56509" s="6">
        <f t="shared" si="885"/>
        <v>0</v>
      </c>
    </row>
    <row r="56510" spans="1:7" x14ac:dyDescent="0.3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>VLOOKUP(D56510,J:K,2,0)</f>
        <v>44166.575787037036</v>
      </c>
      <c r="G56510" s="6">
        <f t="shared" si="885"/>
        <v>0</v>
      </c>
    </row>
    <row r="56511" spans="1:7" x14ac:dyDescent="0.3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>VLOOKUP(D56511,J:K,2,0)</f>
        <v>44075.203321759262</v>
      </c>
      <c r="G56511" s="6">
        <f t="shared" si="885"/>
        <v>0</v>
      </c>
    </row>
    <row r="56512" spans="1:7" x14ac:dyDescent="0.3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>VLOOKUP(D56512,J:K,2,0)</f>
        <v>44105.011678240742</v>
      </c>
      <c r="G56512" s="6">
        <f t="shared" si="885"/>
        <v>0</v>
      </c>
    </row>
    <row r="56513" spans="1:7" x14ac:dyDescent="0.3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>VLOOKUP(D56513,J:K,2,0)</f>
        <v>44075.110925925925</v>
      </c>
      <c r="G56513" s="6">
        <f t="shared" si="885"/>
        <v>0</v>
      </c>
    </row>
    <row r="56514" spans="1:7" x14ac:dyDescent="0.3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>VLOOKUP(D56514,J:K,2,0)</f>
        <v>44166.999039351853</v>
      </c>
      <c r="G56514" s="6">
        <f t="shared" si="885"/>
        <v>0</v>
      </c>
    </row>
    <row r="56515" spans="1:7" x14ac:dyDescent="0.3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>VLOOKUP(D56515,J:K,2,0)</f>
        <v>44167.099872685183</v>
      </c>
      <c r="G56515" s="6">
        <f t="shared" ref="G56515:G56578" si="886">IF(F56515=C56515, 1, 0)</f>
        <v>0</v>
      </c>
    </row>
    <row r="56516" spans="1:7" x14ac:dyDescent="0.3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>VLOOKUP(D56516,J:K,2,0)</f>
        <v>44075.110925925925</v>
      </c>
      <c r="G56516" s="6">
        <f t="shared" si="886"/>
        <v>0</v>
      </c>
    </row>
    <row r="56517" spans="1:7" x14ac:dyDescent="0.3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>VLOOKUP(D56517,J:K,2,0)</f>
        <v>43922.838472222225</v>
      </c>
      <c r="G56517" s="6">
        <f t="shared" si="886"/>
        <v>0</v>
      </c>
    </row>
    <row r="56518" spans="1:7" x14ac:dyDescent="0.3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>VLOOKUP(D56518,J:K,2,0)</f>
        <v>44075.470451388886</v>
      </c>
      <c r="G56518" s="6">
        <f t="shared" si="886"/>
        <v>0</v>
      </c>
    </row>
    <row r="56519" spans="1:7" x14ac:dyDescent="0.3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>VLOOKUP(D56519,J:K,2,0)</f>
        <v>44166.294965277775</v>
      </c>
      <c r="G56519" s="6">
        <f t="shared" si="886"/>
        <v>0</v>
      </c>
    </row>
    <row r="56520" spans="1:7" x14ac:dyDescent="0.3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>VLOOKUP(D56520,J:K,2,0)</f>
        <v>43983.320763888885</v>
      </c>
      <c r="G56520" s="6">
        <f t="shared" si="886"/>
        <v>0</v>
      </c>
    </row>
    <row r="56521" spans="1:7" x14ac:dyDescent="0.3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>VLOOKUP(D56521,J:K,2,0)</f>
        <v>43983.502604166664</v>
      </c>
      <c r="G56521" s="6">
        <f t="shared" si="886"/>
        <v>0</v>
      </c>
    </row>
    <row r="56522" spans="1:7" x14ac:dyDescent="0.3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>VLOOKUP(D56522,J:K,2,0)</f>
        <v>43983.43540509259</v>
      </c>
      <c r="G56522" s="6">
        <f t="shared" si="886"/>
        <v>0</v>
      </c>
    </row>
    <row r="56523" spans="1:7" x14ac:dyDescent="0.3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>VLOOKUP(D56523,J:K,2,0)</f>
        <v>43833.01934027778</v>
      </c>
      <c r="G56523" s="6">
        <f t="shared" si="886"/>
        <v>0</v>
      </c>
    </row>
    <row r="56524" spans="1:7" x14ac:dyDescent="0.3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>VLOOKUP(D56524,J:K,2,0)</f>
        <v>43833.440925925926</v>
      </c>
      <c r="G56524" s="6">
        <f t="shared" si="886"/>
        <v>0</v>
      </c>
    </row>
    <row r="56525" spans="1:7" x14ac:dyDescent="0.3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>VLOOKUP(D56525,J:K,2,0)</f>
        <v>44105.660173611112</v>
      </c>
      <c r="G56525" s="6">
        <f t="shared" si="886"/>
        <v>0</v>
      </c>
    </row>
    <row r="56526" spans="1:7" x14ac:dyDescent="0.3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>VLOOKUP(D56526,J:K,2,0)</f>
        <v>43923.152268518519</v>
      </c>
      <c r="G56526" s="6">
        <f t="shared" si="886"/>
        <v>0</v>
      </c>
    </row>
    <row r="56527" spans="1:7" x14ac:dyDescent="0.3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>VLOOKUP(D56527,J:K,2,0)</f>
        <v>44136.293263888889</v>
      </c>
      <c r="G56527" s="6">
        <f t="shared" si="886"/>
        <v>0</v>
      </c>
    </row>
    <row r="56528" spans="1:7" x14ac:dyDescent="0.3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>VLOOKUP(D56528,J:K,2,0)</f>
        <v>44013.146064814813</v>
      </c>
      <c r="G56528" s="6">
        <f t="shared" si="886"/>
        <v>0</v>
      </c>
    </row>
    <row r="56529" spans="1:7" x14ac:dyDescent="0.3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>VLOOKUP(D56529,J:K,2,0)</f>
        <v>43835.220995370371</v>
      </c>
      <c r="G56529" s="6">
        <f t="shared" si="886"/>
        <v>0</v>
      </c>
    </row>
    <row r="56530" spans="1:7" x14ac:dyDescent="0.3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>VLOOKUP(D56530,J:K,2,0)</f>
        <v>44167.099872685183</v>
      </c>
      <c r="G56530" s="6">
        <f t="shared" si="886"/>
        <v>0</v>
      </c>
    </row>
    <row r="56531" spans="1:7" x14ac:dyDescent="0.3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>VLOOKUP(D56531,J:K,2,0)</f>
        <v>43952.015902777777</v>
      </c>
      <c r="G56531" s="6">
        <f t="shared" si="886"/>
        <v>0</v>
      </c>
    </row>
    <row r="56532" spans="1:7" x14ac:dyDescent="0.3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>VLOOKUP(D56532,J:K,2,0)</f>
        <v>44105.083819444444</v>
      </c>
      <c r="G56532" s="6">
        <f t="shared" si="886"/>
        <v>0</v>
      </c>
    </row>
    <row r="56533" spans="1:7" x14ac:dyDescent="0.3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>VLOOKUP(D56533,J:K,2,0)</f>
        <v>44137.304363425923</v>
      </c>
      <c r="G56533" s="6">
        <f t="shared" si="886"/>
        <v>0</v>
      </c>
    </row>
    <row r="56534" spans="1:7" x14ac:dyDescent="0.3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>VLOOKUP(D56534,J:K,2,0)</f>
        <v>44076.31013888889</v>
      </c>
      <c r="G56534" s="6">
        <f t="shared" si="886"/>
        <v>0</v>
      </c>
    </row>
    <row r="56535" spans="1:7" x14ac:dyDescent="0.3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>VLOOKUP(D56535,J:K,2,0)</f>
        <v>43833.440925925926</v>
      </c>
      <c r="G56535" s="6">
        <f t="shared" si="886"/>
        <v>0</v>
      </c>
    </row>
    <row r="56536" spans="1:7" x14ac:dyDescent="0.3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>VLOOKUP(D56536,J:K,2,0)</f>
        <v>44013.682164351849</v>
      </c>
      <c r="G56536" s="6">
        <f t="shared" si="886"/>
        <v>0</v>
      </c>
    </row>
    <row r="56537" spans="1:7" x14ac:dyDescent="0.3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>VLOOKUP(D56537,J:K,2,0)</f>
        <v>44105.146458333336</v>
      </c>
      <c r="G56537" s="6">
        <f t="shared" si="886"/>
        <v>0</v>
      </c>
    </row>
    <row r="56538" spans="1:7" x14ac:dyDescent="0.3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>VLOOKUP(D56538,J:K,2,0)</f>
        <v>44167.442152777781</v>
      </c>
      <c r="G56538" s="6">
        <f t="shared" si="886"/>
        <v>0</v>
      </c>
    </row>
    <row r="56539" spans="1:7" x14ac:dyDescent="0.3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>VLOOKUP(D56539,J:K,2,0)</f>
        <v>43862.838495370372</v>
      </c>
      <c r="G56539" s="6">
        <f t="shared" si="886"/>
        <v>0</v>
      </c>
    </row>
    <row r="56540" spans="1:7" x14ac:dyDescent="0.3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>VLOOKUP(D56540,J:K,2,0)</f>
        <v>43835.526423611111</v>
      </c>
      <c r="G56540" s="6">
        <f t="shared" si="886"/>
        <v>0</v>
      </c>
    </row>
    <row r="56541" spans="1:7" x14ac:dyDescent="0.3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>VLOOKUP(D56541,J:K,2,0)</f>
        <v>44166.401678240742</v>
      </c>
      <c r="G56541" s="6">
        <f t="shared" si="886"/>
        <v>0</v>
      </c>
    </row>
    <row r="56542" spans="1:7" x14ac:dyDescent="0.3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>VLOOKUP(D56542,J:K,2,0)</f>
        <v>44136.161643518521</v>
      </c>
      <c r="G56542" s="6">
        <f t="shared" si="886"/>
        <v>0</v>
      </c>
    </row>
    <row r="56543" spans="1:7" x14ac:dyDescent="0.3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>VLOOKUP(D56543,J:K,2,0)</f>
        <v>44013.2809837963</v>
      </c>
      <c r="G56543" s="6">
        <f t="shared" si="886"/>
        <v>0</v>
      </c>
    </row>
    <row r="56544" spans="1:7" x14ac:dyDescent="0.3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>VLOOKUP(D56544,J:K,2,0)</f>
        <v>44166.333518518521</v>
      </c>
      <c r="G56544" s="6">
        <f t="shared" si="886"/>
        <v>0</v>
      </c>
    </row>
    <row r="56545" spans="1:7" x14ac:dyDescent="0.3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>VLOOKUP(D56545,J:K,2,0)</f>
        <v>44166.429490740738</v>
      </c>
      <c r="G56545" s="6">
        <f t="shared" si="886"/>
        <v>0</v>
      </c>
    </row>
    <row r="56546" spans="1:7" x14ac:dyDescent="0.3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>VLOOKUP(D56546,J:K,2,0)</f>
        <v>44166.238379629627</v>
      </c>
      <c r="G56546" s="6">
        <f t="shared" si="886"/>
        <v>0</v>
      </c>
    </row>
    <row r="56547" spans="1:7" x14ac:dyDescent="0.3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>VLOOKUP(D56547,J:K,2,0)</f>
        <v>43922.195034722223</v>
      </c>
      <c r="G56547" s="6">
        <f t="shared" si="886"/>
        <v>0</v>
      </c>
    </row>
    <row r="56548" spans="1:7" x14ac:dyDescent="0.3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>VLOOKUP(D56548,J:K,2,0)</f>
        <v>44136.667048611111</v>
      </c>
      <c r="G56548" s="6">
        <f t="shared" si="886"/>
        <v>0</v>
      </c>
    </row>
    <row r="56549" spans="1:7" x14ac:dyDescent="0.3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>VLOOKUP(D56549,J:K,2,0)</f>
        <v>43985.458460648151</v>
      </c>
      <c r="G56549" s="6">
        <f t="shared" si="886"/>
        <v>0</v>
      </c>
    </row>
    <row r="56550" spans="1:7" x14ac:dyDescent="0.3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>VLOOKUP(D56550,J:K,2,0)</f>
        <v>43862.03502314815</v>
      </c>
      <c r="G56550" s="6">
        <f t="shared" si="886"/>
        <v>0</v>
      </c>
    </row>
    <row r="56551" spans="1:7" x14ac:dyDescent="0.3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>VLOOKUP(D56551,J:K,2,0)</f>
        <v>43835.019953703704</v>
      </c>
      <c r="G56551" s="6">
        <f t="shared" si="886"/>
        <v>0</v>
      </c>
    </row>
    <row r="56552" spans="1:7" x14ac:dyDescent="0.3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>VLOOKUP(D56552,J:K,2,0)</f>
        <v>44166.461400462962</v>
      </c>
      <c r="G56552" s="6">
        <f t="shared" si="886"/>
        <v>0</v>
      </c>
    </row>
    <row r="56553" spans="1:7" x14ac:dyDescent="0.3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>VLOOKUP(D56553,J:K,2,0)</f>
        <v>44014.365486111114</v>
      </c>
      <c r="G56553" s="6">
        <f t="shared" si="886"/>
        <v>0</v>
      </c>
    </row>
    <row r="56554" spans="1:7" x14ac:dyDescent="0.3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>VLOOKUP(D56554,J:K,2,0)</f>
        <v>43922.429456018515</v>
      </c>
      <c r="G56554" s="6">
        <f t="shared" si="886"/>
        <v>0</v>
      </c>
    </row>
    <row r="56555" spans="1:7" x14ac:dyDescent="0.3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>VLOOKUP(D56555,J:K,2,0)</f>
        <v>44045.843321759261</v>
      </c>
      <c r="G56555" s="6">
        <f t="shared" si="886"/>
        <v>0</v>
      </c>
    </row>
    <row r="56556" spans="1:7" x14ac:dyDescent="0.3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>VLOOKUP(D56556,J:K,2,0)</f>
        <v>44136.470231481479</v>
      </c>
      <c r="G56556" s="6">
        <f t="shared" si="886"/>
        <v>0</v>
      </c>
    </row>
    <row r="56557" spans="1:7" x14ac:dyDescent="0.3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>VLOOKUP(D56557,J:K,2,0)</f>
        <v>43838.476377314815</v>
      </c>
      <c r="G56557" s="6">
        <f t="shared" si="886"/>
        <v>0</v>
      </c>
    </row>
    <row r="56558" spans="1:7" x14ac:dyDescent="0.3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>VLOOKUP(D56558,J:K,2,0)</f>
        <v>44075.480567129627</v>
      </c>
      <c r="G56558" s="6">
        <f t="shared" si="886"/>
        <v>0</v>
      </c>
    </row>
    <row r="56559" spans="1:7" x14ac:dyDescent="0.3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>VLOOKUP(D56559,J:K,2,0)</f>
        <v>44044.288703703707</v>
      </c>
      <c r="G56559" s="6">
        <f t="shared" si="886"/>
        <v>0</v>
      </c>
    </row>
    <row r="56560" spans="1:7" x14ac:dyDescent="0.3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>VLOOKUP(D56560,J:K,2,0)</f>
        <v>44136.199131944442</v>
      </c>
      <c r="G56560" s="6">
        <f t="shared" si="886"/>
        <v>0</v>
      </c>
    </row>
    <row r="56561" spans="1:7" x14ac:dyDescent="0.3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>VLOOKUP(D56561,J:K,2,0)</f>
        <v>43952.016840277778</v>
      </c>
      <c r="G56561" s="6">
        <f t="shared" si="886"/>
        <v>0</v>
      </c>
    </row>
    <row r="56562" spans="1:7" x14ac:dyDescent="0.3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>VLOOKUP(D56562,J:K,2,0)</f>
        <v>44075.447638888887</v>
      </c>
      <c r="G56562" s="6">
        <f t="shared" si="886"/>
        <v>0</v>
      </c>
    </row>
    <row r="56563" spans="1:7" x14ac:dyDescent="0.3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>VLOOKUP(D56563,J:K,2,0)</f>
        <v>44105.438530092593</v>
      </c>
      <c r="G56563" s="6">
        <f t="shared" si="886"/>
        <v>0</v>
      </c>
    </row>
    <row r="56564" spans="1:7" x14ac:dyDescent="0.3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>VLOOKUP(D56564,J:K,2,0)</f>
        <v>43983.502604166664</v>
      </c>
      <c r="G56564" s="6">
        <f t="shared" si="886"/>
        <v>0</v>
      </c>
    </row>
    <row r="56565" spans="1:7" x14ac:dyDescent="0.3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>VLOOKUP(D56565,J:K,2,0)</f>
        <v>44075.387592592589</v>
      </c>
      <c r="G56565" s="6">
        <f t="shared" si="886"/>
        <v>0</v>
      </c>
    </row>
    <row r="56566" spans="1:7" x14ac:dyDescent="0.3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>VLOOKUP(D56566,J:K,2,0)</f>
        <v>44105.438530092593</v>
      </c>
      <c r="G56566" s="6">
        <f t="shared" si="886"/>
        <v>0</v>
      </c>
    </row>
    <row r="56567" spans="1:7" x14ac:dyDescent="0.3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>VLOOKUP(D56567,J:K,2,0)</f>
        <v>43835.526423611111</v>
      </c>
      <c r="G56567" s="6">
        <f t="shared" si="886"/>
        <v>0</v>
      </c>
    </row>
    <row r="56568" spans="1:7" x14ac:dyDescent="0.3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>VLOOKUP(D56568,J:K,2,0)</f>
        <v>44136.615451388891</v>
      </c>
      <c r="G56568" s="6">
        <f t="shared" si="886"/>
        <v>0</v>
      </c>
    </row>
    <row r="56569" spans="1:7" x14ac:dyDescent="0.3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>VLOOKUP(D56569,J:K,2,0)</f>
        <v>44075.264965277776</v>
      </c>
      <c r="G56569" s="6">
        <f t="shared" si="886"/>
        <v>0</v>
      </c>
    </row>
    <row r="56570" spans="1:7" x14ac:dyDescent="0.3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>VLOOKUP(D56570,J:K,2,0)</f>
        <v>44106.289375</v>
      </c>
      <c r="G56570" s="6">
        <f t="shared" si="886"/>
        <v>0</v>
      </c>
    </row>
    <row r="56571" spans="1:7" x14ac:dyDescent="0.3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>VLOOKUP(D56571,J:K,2,0)</f>
        <v>44075.264363425929</v>
      </c>
      <c r="G56571" s="6">
        <f t="shared" si="886"/>
        <v>0</v>
      </c>
    </row>
    <row r="56572" spans="1:7" x14ac:dyDescent="0.3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>VLOOKUP(D56572,J:K,2,0)</f>
        <v>44137.304363425923</v>
      </c>
      <c r="G56572" s="6">
        <f t="shared" si="886"/>
        <v>0</v>
      </c>
    </row>
    <row r="56573" spans="1:7" x14ac:dyDescent="0.3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>VLOOKUP(D56573,J:K,2,0)</f>
        <v>44167.099872685183</v>
      </c>
      <c r="G56573" s="6">
        <f t="shared" si="886"/>
        <v>0</v>
      </c>
    </row>
    <row r="56574" spans="1:7" x14ac:dyDescent="0.3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>VLOOKUP(D56574,J:K,2,0)</f>
        <v>43836.127511574072</v>
      </c>
      <c r="G56574" s="6">
        <f t="shared" si="886"/>
        <v>0</v>
      </c>
    </row>
    <row r="56575" spans="1:7" x14ac:dyDescent="0.3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>VLOOKUP(D56575,J:K,2,0)</f>
        <v>43952.751793981479</v>
      </c>
      <c r="G56575" s="6">
        <f t="shared" si="886"/>
        <v>0</v>
      </c>
    </row>
    <row r="56576" spans="1:7" x14ac:dyDescent="0.3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>VLOOKUP(D56576,J:K,2,0)</f>
        <v>43952.016840277778</v>
      </c>
      <c r="G56576" s="6">
        <f t="shared" si="886"/>
        <v>0</v>
      </c>
    </row>
    <row r="56577" spans="1:7" x14ac:dyDescent="0.3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>VLOOKUP(D56577,J:K,2,0)</f>
        <v>44136.094247685185</v>
      </c>
      <c r="G56577" s="6">
        <f t="shared" si="886"/>
        <v>0</v>
      </c>
    </row>
    <row r="56578" spans="1:7" x14ac:dyDescent="0.3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>VLOOKUP(D56578,J:K,2,0)</f>
        <v>44014.172569444447</v>
      </c>
      <c r="G56578" s="6">
        <f t="shared" si="886"/>
        <v>0</v>
      </c>
    </row>
    <row r="56579" spans="1:7" x14ac:dyDescent="0.3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>VLOOKUP(D56579,J:K,2,0)</f>
        <v>43952.199270833335</v>
      </c>
      <c r="G56579" s="6">
        <f t="shared" ref="G56579:G56642" si="887">IF(F56579=C56579, 1, 0)</f>
        <v>0</v>
      </c>
    </row>
    <row r="56580" spans="1:7" x14ac:dyDescent="0.3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>VLOOKUP(D56580,J:K,2,0)</f>
        <v>44105.154143518521</v>
      </c>
      <c r="G56580" s="6">
        <f t="shared" si="887"/>
        <v>0</v>
      </c>
    </row>
    <row r="56581" spans="1:7" x14ac:dyDescent="0.3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>VLOOKUP(D56581,J:K,2,0)</f>
        <v>43891.025983796295</v>
      </c>
      <c r="G56581" s="6">
        <f t="shared" si="887"/>
        <v>0</v>
      </c>
    </row>
    <row r="56582" spans="1:7" x14ac:dyDescent="0.3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>VLOOKUP(D56582,J:K,2,0)</f>
        <v>43892.460312499999</v>
      </c>
      <c r="G56582" s="6">
        <f t="shared" si="887"/>
        <v>0</v>
      </c>
    </row>
    <row r="56583" spans="1:7" x14ac:dyDescent="0.3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>VLOOKUP(D56583,J:K,2,0)</f>
        <v>43922.213738425926</v>
      </c>
      <c r="G56583" s="6">
        <f t="shared" si="887"/>
        <v>0</v>
      </c>
    </row>
    <row r="56584" spans="1:7" x14ac:dyDescent="0.3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>VLOOKUP(D56584,J:K,2,0)</f>
        <v>44044.189236111109</v>
      </c>
      <c r="G56584" s="6">
        <f t="shared" si="887"/>
        <v>0</v>
      </c>
    </row>
    <row r="56585" spans="1:7" x14ac:dyDescent="0.3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>VLOOKUP(D56585,J:K,2,0)</f>
        <v>44136.615451388891</v>
      </c>
      <c r="G56585" s="6">
        <f t="shared" si="887"/>
        <v>0</v>
      </c>
    </row>
    <row r="56586" spans="1:7" x14ac:dyDescent="0.3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>VLOOKUP(D56586,J:K,2,0)</f>
        <v>43862.03502314815</v>
      </c>
      <c r="G56586" s="6">
        <f t="shared" si="887"/>
        <v>0</v>
      </c>
    </row>
    <row r="56587" spans="1:7" x14ac:dyDescent="0.3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>VLOOKUP(D56587,J:K,2,0)</f>
        <v>44166.446377314816</v>
      </c>
      <c r="G56587" s="6">
        <f t="shared" si="887"/>
        <v>0</v>
      </c>
    </row>
    <row r="56588" spans="1:7" x14ac:dyDescent="0.3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>VLOOKUP(D56588,J:K,2,0)</f>
        <v>43922.021249999998</v>
      </c>
      <c r="G56588" s="6">
        <f t="shared" si="887"/>
        <v>0</v>
      </c>
    </row>
    <row r="56589" spans="1:7" x14ac:dyDescent="0.3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>VLOOKUP(D56589,J:K,2,0)</f>
        <v>44075.387592592589</v>
      </c>
      <c r="G56589" s="6">
        <f t="shared" si="887"/>
        <v>0</v>
      </c>
    </row>
    <row r="56590" spans="1:7" x14ac:dyDescent="0.3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>VLOOKUP(D56590,J:K,2,0)</f>
        <v>44136.667048611111</v>
      </c>
      <c r="G56590" s="6">
        <f t="shared" si="887"/>
        <v>0</v>
      </c>
    </row>
    <row r="56591" spans="1:7" x14ac:dyDescent="0.3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>VLOOKUP(D56591,J:K,2,0)</f>
        <v>44105.638993055552</v>
      </c>
      <c r="G56591" s="6">
        <f t="shared" si="887"/>
        <v>0</v>
      </c>
    </row>
    <row r="56592" spans="1:7" x14ac:dyDescent="0.3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>VLOOKUP(D56592,J:K,2,0)</f>
        <v>43922.334780092591</v>
      </c>
      <c r="G56592" s="6">
        <f t="shared" si="887"/>
        <v>0</v>
      </c>
    </row>
    <row r="56593" spans="1:7" x14ac:dyDescent="0.3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>VLOOKUP(D56593,J:K,2,0)</f>
        <v>44136.277511574073</v>
      </c>
      <c r="G56593" s="6">
        <f t="shared" si="887"/>
        <v>0</v>
      </c>
    </row>
    <row r="56594" spans="1:7" x14ac:dyDescent="0.3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>VLOOKUP(D56594,J:K,2,0)</f>
        <v>43922.62840277778</v>
      </c>
      <c r="G56594" s="6">
        <f t="shared" si="887"/>
        <v>0</v>
      </c>
    </row>
    <row r="56595" spans="1:7" x14ac:dyDescent="0.3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>VLOOKUP(D56595,J:K,2,0)</f>
        <v>44044.288703703707</v>
      </c>
      <c r="G56595" s="6">
        <f t="shared" si="887"/>
        <v>0</v>
      </c>
    </row>
    <row r="56596" spans="1:7" x14ac:dyDescent="0.3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>VLOOKUP(D56596,J:K,2,0)</f>
        <v>43833.397569444445</v>
      </c>
      <c r="G56596" s="6">
        <f t="shared" si="887"/>
        <v>0</v>
      </c>
    </row>
    <row r="56597" spans="1:7" x14ac:dyDescent="0.3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>VLOOKUP(D56597,J:K,2,0)</f>
        <v>44137.036446759259</v>
      </c>
      <c r="G56597" s="6">
        <f t="shared" si="887"/>
        <v>0</v>
      </c>
    </row>
    <row r="56598" spans="1:7" x14ac:dyDescent="0.3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>VLOOKUP(D56598,J:K,2,0)</f>
        <v>44105.011678240742</v>
      </c>
      <c r="G56598" s="6">
        <f t="shared" si="887"/>
        <v>0</v>
      </c>
    </row>
    <row r="56599" spans="1:7" x14ac:dyDescent="0.3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>VLOOKUP(D56599,J:K,2,0)</f>
        <v>44045.603078703702</v>
      </c>
      <c r="G56599" s="6">
        <f t="shared" si="887"/>
        <v>0</v>
      </c>
    </row>
    <row r="56600" spans="1:7" x14ac:dyDescent="0.3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>VLOOKUP(D56600,J:K,2,0)</f>
        <v>43891.070462962962</v>
      </c>
      <c r="G56600" s="6">
        <f t="shared" si="887"/>
        <v>0</v>
      </c>
    </row>
    <row r="56601" spans="1:7" x14ac:dyDescent="0.3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>VLOOKUP(D56601,J:K,2,0)</f>
        <v>43952.049432870372</v>
      </c>
      <c r="G56601" s="6">
        <f t="shared" si="887"/>
        <v>0</v>
      </c>
    </row>
    <row r="56602" spans="1:7" x14ac:dyDescent="0.3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>VLOOKUP(D56602,J:K,2,0)</f>
        <v>43952.334629629629</v>
      </c>
      <c r="G56602" s="6">
        <f t="shared" si="887"/>
        <v>0</v>
      </c>
    </row>
    <row r="56603" spans="1:7" x14ac:dyDescent="0.3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>VLOOKUP(D56603,J:K,2,0)</f>
        <v>43835.526423611111</v>
      </c>
      <c r="G56603" s="6">
        <f t="shared" si="887"/>
        <v>0</v>
      </c>
    </row>
    <row r="56604" spans="1:7" x14ac:dyDescent="0.3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>VLOOKUP(D56604,J:K,2,0)</f>
        <v>44045.603078703702</v>
      </c>
      <c r="G56604" s="6">
        <f t="shared" si="887"/>
        <v>0</v>
      </c>
    </row>
    <row r="56605" spans="1:7" x14ac:dyDescent="0.3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>VLOOKUP(D56605,J:K,2,0)</f>
        <v>44166.034872685188</v>
      </c>
      <c r="G56605" s="6">
        <f t="shared" si="887"/>
        <v>0</v>
      </c>
    </row>
    <row r="56606" spans="1:7" x14ac:dyDescent="0.3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>VLOOKUP(D56606,J:K,2,0)</f>
        <v>43922.213738425926</v>
      </c>
      <c r="G56606" s="6">
        <f t="shared" si="887"/>
        <v>0</v>
      </c>
    </row>
    <row r="56607" spans="1:7" x14ac:dyDescent="0.3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>VLOOKUP(D56607,J:K,2,0)</f>
        <v>44075.540567129632</v>
      </c>
      <c r="G56607" s="6">
        <f t="shared" si="887"/>
        <v>0</v>
      </c>
    </row>
    <row r="56608" spans="1:7" x14ac:dyDescent="0.3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>VLOOKUP(D56608,J:K,2,0)</f>
        <v>43862.8516087963</v>
      </c>
      <c r="G56608" s="6">
        <f t="shared" si="887"/>
        <v>0</v>
      </c>
    </row>
    <row r="56609" spans="1:7" x14ac:dyDescent="0.3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>VLOOKUP(D56609,J:K,2,0)</f>
        <v>44076.168495370373</v>
      </c>
      <c r="G56609" s="6">
        <f t="shared" si="887"/>
        <v>0</v>
      </c>
    </row>
    <row r="56610" spans="1:7" x14ac:dyDescent="0.3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>VLOOKUP(D56610,J:K,2,0)</f>
        <v>44077.792245370372</v>
      </c>
      <c r="G56610" s="6">
        <f t="shared" si="887"/>
        <v>0</v>
      </c>
    </row>
    <row r="56611" spans="1:7" x14ac:dyDescent="0.3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>VLOOKUP(D56611,J:K,2,0)</f>
        <v>44136.078090277777</v>
      </c>
      <c r="G56611" s="6">
        <f t="shared" si="887"/>
        <v>0</v>
      </c>
    </row>
    <row r="56612" spans="1:7" x14ac:dyDescent="0.3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>VLOOKUP(D56612,J:K,2,0)</f>
        <v>44136.470231481479</v>
      </c>
      <c r="G56612" s="6">
        <f t="shared" si="887"/>
        <v>0</v>
      </c>
    </row>
    <row r="56613" spans="1:7" x14ac:dyDescent="0.3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>VLOOKUP(D56613,J:K,2,0)</f>
        <v>43862.756041666667</v>
      </c>
      <c r="G56613" s="6">
        <f t="shared" si="887"/>
        <v>0</v>
      </c>
    </row>
    <row r="56614" spans="1:7" x14ac:dyDescent="0.3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>VLOOKUP(D56614,J:K,2,0)</f>
        <v>44166.238379629627</v>
      </c>
      <c r="G56614" s="6">
        <f t="shared" si="887"/>
        <v>0</v>
      </c>
    </row>
    <row r="56615" spans="1:7" x14ac:dyDescent="0.3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>VLOOKUP(D56615,J:K,2,0)</f>
        <v>43891.569097222222</v>
      </c>
      <c r="G56615" s="6">
        <f t="shared" si="887"/>
        <v>0</v>
      </c>
    </row>
    <row r="56616" spans="1:7" x14ac:dyDescent="0.3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>VLOOKUP(D56616,J:K,2,0)</f>
        <v>44075.203321759262</v>
      </c>
      <c r="G56616" s="6">
        <f t="shared" si="887"/>
        <v>0</v>
      </c>
    </row>
    <row r="56617" spans="1:7" x14ac:dyDescent="0.3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>VLOOKUP(D56617,J:K,2,0)</f>
        <v>43922.163784722223</v>
      </c>
      <c r="G56617" s="6">
        <f t="shared" si="887"/>
        <v>0</v>
      </c>
    </row>
    <row r="56618" spans="1:7" x14ac:dyDescent="0.3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>VLOOKUP(D56618,J:K,2,0)</f>
        <v>43862.029675925929</v>
      </c>
      <c r="G56618" s="6">
        <f t="shared" si="887"/>
        <v>0</v>
      </c>
    </row>
    <row r="56619" spans="1:7" x14ac:dyDescent="0.3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>VLOOKUP(D56619,J:K,2,0)</f>
        <v>43984.759155092594</v>
      </c>
      <c r="G56619" s="6">
        <f t="shared" si="887"/>
        <v>0</v>
      </c>
    </row>
    <row r="56620" spans="1:7" x14ac:dyDescent="0.3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>VLOOKUP(D56620,J:K,2,0)</f>
        <v>44075.547384259262</v>
      </c>
      <c r="G56620" s="6">
        <f t="shared" si="887"/>
        <v>0</v>
      </c>
    </row>
    <row r="56621" spans="1:7" x14ac:dyDescent="0.3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>VLOOKUP(D56621,J:K,2,0)</f>
        <v>43952.033032407409</v>
      </c>
      <c r="G56621" s="6">
        <f t="shared" si="887"/>
        <v>0</v>
      </c>
    </row>
    <row r="56622" spans="1:7" x14ac:dyDescent="0.3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>VLOOKUP(D56622,J:K,2,0)</f>
        <v>43922.429456018515</v>
      </c>
      <c r="G56622" s="6">
        <f t="shared" si="887"/>
        <v>0</v>
      </c>
    </row>
    <row r="56623" spans="1:7" x14ac:dyDescent="0.3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>VLOOKUP(D56623,J:K,2,0)</f>
        <v>44075.263368055559</v>
      </c>
      <c r="G56623" s="6">
        <f t="shared" si="887"/>
        <v>0</v>
      </c>
    </row>
    <row r="56624" spans="1:7" x14ac:dyDescent="0.3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>VLOOKUP(D56624,J:K,2,0)</f>
        <v>44076.014999999999</v>
      </c>
      <c r="G56624" s="6">
        <f t="shared" si="887"/>
        <v>0</v>
      </c>
    </row>
    <row r="56625" spans="1:7" x14ac:dyDescent="0.3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>VLOOKUP(D56625,J:K,2,0)</f>
        <v>44137.036446759259</v>
      </c>
      <c r="G56625" s="6">
        <f t="shared" si="887"/>
        <v>0</v>
      </c>
    </row>
    <row r="56626" spans="1:7" x14ac:dyDescent="0.3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>VLOOKUP(D56626,J:K,2,0)</f>
        <v>43922.429456018515</v>
      </c>
      <c r="G56626" s="6">
        <f t="shared" si="887"/>
        <v>0</v>
      </c>
    </row>
    <row r="56627" spans="1:7" x14ac:dyDescent="0.3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>VLOOKUP(D56627,J:K,2,0)</f>
        <v>44076.014999999999</v>
      </c>
      <c r="G56627" s="6">
        <f t="shared" si="887"/>
        <v>0</v>
      </c>
    </row>
    <row r="56628" spans="1:7" x14ac:dyDescent="0.3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>VLOOKUP(D56628,J:K,2,0)</f>
        <v>44044.288703703707</v>
      </c>
      <c r="G56628" s="6">
        <f t="shared" si="887"/>
        <v>0</v>
      </c>
    </row>
    <row r="56629" spans="1:7" x14ac:dyDescent="0.3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>VLOOKUP(D56629,J:K,2,0)</f>
        <v>43983.596550925926</v>
      </c>
      <c r="G56629" s="6">
        <f t="shared" si="887"/>
        <v>0</v>
      </c>
    </row>
    <row r="56630" spans="1:7" x14ac:dyDescent="0.3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>VLOOKUP(D56630,J:K,2,0)</f>
        <v>44045.843321759261</v>
      </c>
      <c r="G56630" s="6">
        <f t="shared" si="887"/>
        <v>0</v>
      </c>
    </row>
    <row r="56631" spans="1:7" x14ac:dyDescent="0.3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>VLOOKUP(D56631,J:K,2,0)</f>
        <v>43922.195034722223</v>
      </c>
      <c r="G56631" s="6">
        <f t="shared" si="887"/>
        <v>0</v>
      </c>
    </row>
    <row r="56632" spans="1:7" x14ac:dyDescent="0.3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>VLOOKUP(D56632,J:K,2,0)</f>
        <v>44166.53392361111</v>
      </c>
      <c r="G56632" s="6">
        <f t="shared" si="887"/>
        <v>0</v>
      </c>
    </row>
    <row r="56633" spans="1:7" x14ac:dyDescent="0.3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>VLOOKUP(D56633,J:K,2,0)</f>
        <v>44105.154143518521</v>
      </c>
      <c r="G56633" s="6">
        <f t="shared" si="887"/>
        <v>0</v>
      </c>
    </row>
    <row r="56634" spans="1:7" x14ac:dyDescent="0.3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>VLOOKUP(D56634,J:K,2,0)</f>
        <v>44014.365486111114</v>
      </c>
      <c r="G56634" s="6">
        <f t="shared" si="887"/>
        <v>0</v>
      </c>
    </row>
    <row r="56635" spans="1:7" x14ac:dyDescent="0.3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>VLOOKUP(D56635,J:K,2,0)</f>
        <v>44013.682164351849</v>
      </c>
      <c r="G56635" s="6">
        <f t="shared" si="887"/>
        <v>0</v>
      </c>
    </row>
    <row r="56636" spans="1:7" x14ac:dyDescent="0.3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>VLOOKUP(D56636,J:K,2,0)</f>
        <v>43922.017361111109</v>
      </c>
      <c r="G56636" s="6">
        <f t="shared" si="887"/>
        <v>0</v>
      </c>
    </row>
    <row r="56637" spans="1:7" x14ac:dyDescent="0.3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>VLOOKUP(D56637,J:K,2,0)</f>
        <v>43983.338842592595</v>
      </c>
      <c r="G56637" s="6">
        <f t="shared" si="887"/>
        <v>0</v>
      </c>
    </row>
    <row r="56638" spans="1:7" x14ac:dyDescent="0.3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>VLOOKUP(D56638,J:K,2,0)</f>
        <v>44136.620497685188</v>
      </c>
      <c r="G56638" s="6">
        <f t="shared" si="887"/>
        <v>0</v>
      </c>
    </row>
    <row r="56639" spans="1:7" x14ac:dyDescent="0.3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>VLOOKUP(D56639,J:K,2,0)</f>
        <v>43985.126192129632</v>
      </c>
      <c r="G56639" s="6">
        <f t="shared" si="887"/>
        <v>0</v>
      </c>
    </row>
    <row r="56640" spans="1:7" x14ac:dyDescent="0.3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>VLOOKUP(D56640,J:K,2,0)</f>
        <v>43832.040196759262</v>
      </c>
      <c r="G56640" s="6">
        <f t="shared" si="887"/>
        <v>0</v>
      </c>
    </row>
    <row r="56641" spans="1:7" x14ac:dyDescent="0.3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>VLOOKUP(D56641,J:K,2,0)</f>
        <v>44136.667048611111</v>
      </c>
      <c r="G56641" s="6">
        <f t="shared" si="887"/>
        <v>0</v>
      </c>
    </row>
    <row r="56642" spans="1:7" x14ac:dyDescent="0.3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>VLOOKUP(D56642,J:K,2,0)</f>
        <v>44136.667731481481</v>
      </c>
      <c r="G56642" s="6">
        <f t="shared" si="887"/>
        <v>0</v>
      </c>
    </row>
    <row r="56643" spans="1:7" x14ac:dyDescent="0.3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>VLOOKUP(D56643,J:K,2,0)</f>
        <v>44075.264965277776</v>
      </c>
      <c r="G56643" s="6">
        <f t="shared" ref="G56643:G56706" si="888">IF(F56643=C56643, 1, 0)</f>
        <v>0</v>
      </c>
    </row>
    <row r="56644" spans="1:7" x14ac:dyDescent="0.3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>VLOOKUP(D56644,J:K,2,0)</f>
        <v>44137.493807870371</v>
      </c>
      <c r="G56644" s="6">
        <f t="shared" si="888"/>
        <v>0</v>
      </c>
    </row>
    <row r="56645" spans="1:7" x14ac:dyDescent="0.3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>VLOOKUP(D56645,J:K,2,0)</f>
        <v>43923.047071759262</v>
      </c>
      <c r="G56645" s="6">
        <f t="shared" si="888"/>
        <v>0</v>
      </c>
    </row>
    <row r="56646" spans="1:7" x14ac:dyDescent="0.3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>VLOOKUP(D56646,J:K,2,0)</f>
        <v>44013.682164351849</v>
      </c>
      <c r="G56646" s="6">
        <f t="shared" si="888"/>
        <v>0</v>
      </c>
    </row>
    <row r="56647" spans="1:7" x14ac:dyDescent="0.3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>VLOOKUP(D56647,J:K,2,0)</f>
        <v>43983.628136574072</v>
      </c>
      <c r="G56647" s="6">
        <f t="shared" si="888"/>
        <v>0</v>
      </c>
    </row>
    <row r="56648" spans="1:7" x14ac:dyDescent="0.3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>VLOOKUP(D56648,J:K,2,0)</f>
        <v>43836.127511574072</v>
      </c>
      <c r="G56648" s="6">
        <f t="shared" si="888"/>
        <v>0</v>
      </c>
    </row>
    <row r="56649" spans="1:7" x14ac:dyDescent="0.3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>VLOOKUP(D56649,J:K,2,0)</f>
        <v>43891.070462962962</v>
      </c>
      <c r="G56649" s="6">
        <f t="shared" si="888"/>
        <v>0</v>
      </c>
    </row>
    <row r="56650" spans="1:7" x14ac:dyDescent="0.3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>VLOOKUP(D56650,J:K,2,0)</f>
        <v>44137.036446759259</v>
      </c>
      <c r="G56650" s="6">
        <f t="shared" si="888"/>
        <v>0</v>
      </c>
    </row>
    <row r="56651" spans="1:7" x14ac:dyDescent="0.3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>VLOOKUP(D56651,J:K,2,0)</f>
        <v>43985.458460648151</v>
      </c>
      <c r="G56651" s="6">
        <f t="shared" si="888"/>
        <v>0</v>
      </c>
    </row>
    <row r="56652" spans="1:7" x14ac:dyDescent="0.3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>VLOOKUP(D56652,J:K,2,0)</f>
        <v>43862.029675925929</v>
      </c>
      <c r="G56652" s="6">
        <f t="shared" si="888"/>
        <v>0</v>
      </c>
    </row>
    <row r="56653" spans="1:7" x14ac:dyDescent="0.3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>VLOOKUP(D56653,J:K,2,0)</f>
        <v>44105.011678240742</v>
      </c>
      <c r="G56653" s="6">
        <f t="shared" si="888"/>
        <v>0</v>
      </c>
    </row>
    <row r="56654" spans="1:7" x14ac:dyDescent="0.3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>VLOOKUP(D56654,J:K,2,0)</f>
        <v>44075.811689814815</v>
      </c>
      <c r="G56654" s="6">
        <f t="shared" si="888"/>
        <v>0</v>
      </c>
    </row>
    <row r="56655" spans="1:7" x14ac:dyDescent="0.3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>VLOOKUP(D56655,J:K,2,0)</f>
        <v>44044.362303240741</v>
      </c>
      <c r="G56655" s="6">
        <f t="shared" si="888"/>
        <v>0</v>
      </c>
    </row>
    <row r="56656" spans="1:7" x14ac:dyDescent="0.3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>VLOOKUP(D56656,J:K,2,0)</f>
        <v>44075.111851851849</v>
      </c>
      <c r="G56656" s="6">
        <f t="shared" si="888"/>
        <v>0</v>
      </c>
    </row>
    <row r="56657" spans="1:7" x14ac:dyDescent="0.3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>VLOOKUP(D56657,J:K,2,0)</f>
        <v>44015.97284722222</v>
      </c>
      <c r="G56657" s="6">
        <f t="shared" si="888"/>
        <v>0</v>
      </c>
    </row>
    <row r="56658" spans="1:7" x14ac:dyDescent="0.3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>VLOOKUP(D56658,J:K,2,0)</f>
        <v>43952.016840277778</v>
      </c>
      <c r="G56658" s="6">
        <f t="shared" si="888"/>
        <v>0</v>
      </c>
    </row>
    <row r="56659" spans="1:7" x14ac:dyDescent="0.3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>VLOOKUP(D56659,J:K,2,0)</f>
        <v>44166.252939814818</v>
      </c>
      <c r="G56659" s="6">
        <f t="shared" si="888"/>
        <v>0</v>
      </c>
    </row>
    <row r="56660" spans="1:7" x14ac:dyDescent="0.3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>VLOOKUP(D56660,J:K,2,0)</f>
        <v>44013.102743055555</v>
      </c>
      <c r="G56660" s="6">
        <f t="shared" si="888"/>
        <v>0</v>
      </c>
    </row>
    <row r="56661" spans="1:7" x14ac:dyDescent="0.3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>VLOOKUP(D56661,J:K,2,0)</f>
        <v>43863.602118055554</v>
      </c>
      <c r="G56661" s="6">
        <f t="shared" si="888"/>
        <v>0</v>
      </c>
    </row>
    <row r="56662" spans="1:7" x14ac:dyDescent="0.3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>VLOOKUP(D56662,J:K,2,0)</f>
        <v>44044.306481481479</v>
      </c>
      <c r="G56662" s="6">
        <f t="shared" si="888"/>
        <v>0</v>
      </c>
    </row>
    <row r="56663" spans="1:7" x14ac:dyDescent="0.3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>VLOOKUP(D56663,J:K,2,0)</f>
        <v>43923.047071759262</v>
      </c>
      <c r="G56663" s="6">
        <f t="shared" si="888"/>
        <v>0</v>
      </c>
    </row>
    <row r="56664" spans="1:7" x14ac:dyDescent="0.3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>VLOOKUP(D56664,J:K,2,0)</f>
        <v>43983.43540509259</v>
      </c>
      <c r="G56664" s="6">
        <f t="shared" si="888"/>
        <v>0</v>
      </c>
    </row>
    <row r="56665" spans="1:7" x14ac:dyDescent="0.3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>VLOOKUP(D56665,J:K,2,0)</f>
        <v>43952.033032407409</v>
      </c>
      <c r="G56665" s="6">
        <f t="shared" si="888"/>
        <v>0</v>
      </c>
    </row>
    <row r="56666" spans="1:7" x14ac:dyDescent="0.3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>VLOOKUP(D56666,J:K,2,0)</f>
        <v>43983.628136574072</v>
      </c>
      <c r="G56666" s="6">
        <f t="shared" si="888"/>
        <v>0</v>
      </c>
    </row>
    <row r="56667" spans="1:7" x14ac:dyDescent="0.3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>VLOOKUP(D56667,J:K,2,0)</f>
        <v>44044.127384259256</v>
      </c>
      <c r="G56667" s="6">
        <f t="shared" si="888"/>
        <v>0</v>
      </c>
    </row>
    <row r="56668" spans="1:7" x14ac:dyDescent="0.3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>VLOOKUP(D56668,J:K,2,0)</f>
        <v>44136.667048611111</v>
      </c>
      <c r="G56668" s="6">
        <f t="shared" si="888"/>
        <v>0</v>
      </c>
    </row>
    <row r="56669" spans="1:7" x14ac:dyDescent="0.3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>VLOOKUP(D56669,J:K,2,0)</f>
        <v>44137.493807870371</v>
      </c>
      <c r="G56669" s="6">
        <f t="shared" si="888"/>
        <v>0</v>
      </c>
    </row>
    <row r="56670" spans="1:7" x14ac:dyDescent="0.3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>VLOOKUP(D56670,J:K,2,0)</f>
        <v>43983.649594907409</v>
      </c>
      <c r="G56670" s="6">
        <f t="shared" si="888"/>
        <v>0</v>
      </c>
    </row>
    <row r="56671" spans="1:7" x14ac:dyDescent="0.3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>VLOOKUP(D56671,J:K,2,0)</f>
        <v>44166.631921296299</v>
      </c>
      <c r="G56671" s="6">
        <f t="shared" si="888"/>
        <v>0</v>
      </c>
    </row>
    <row r="56672" spans="1:7" x14ac:dyDescent="0.3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>VLOOKUP(D56672,J:K,2,0)</f>
        <v>44075.365104166667</v>
      </c>
      <c r="G56672" s="6">
        <f t="shared" si="888"/>
        <v>0</v>
      </c>
    </row>
    <row r="56673" spans="1:7" x14ac:dyDescent="0.3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>VLOOKUP(D56673,J:K,2,0)</f>
        <v>43862.838495370372</v>
      </c>
      <c r="G56673" s="6">
        <f t="shared" si="888"/>
        <v>0</v>
      </c>
    </row>
    <row r="56674" spans="1:7" x14ac:dyDescent="0.3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>VLOOKUP(D56674,J:K,2,0)</f>
        <v>43983.649594907409</v>
      </c>
      <c r="G56674" s="6">
        <f t="shared" si="888"/>
        <v>0</v>
      </c>
    </row>
    <row r="56675" spans="1:7" x14ac:dyDescent="0.3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>VLOOKUP(D56675,J:K,2,0)</f>
        <v>43862.647430555553</v>
      </c>
      <c r="G56675" s="6">
        <f t="shared" si="888"/>
        <v>0</v>
      </c>
    </row>
    <row r="56676" spans="1:7" x14ac:dyDescent="0.3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>VLOOKUP(D56676,J:K,2,0)</f>
        <v>44044.76353009259</v>
      </c>
      <c r="G56676" s="6">
        <f t="shared" si="888"/>
        <v>0</v>
      </c>
    </row>
    <row r="56677" spans="1:7" x14ac:dyDescent="0.3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>VLOOKUP(D56677,J:K,2,0)</f>
        <v>44136.205462962964</v>
      </c>
      <c r="G56677" s="6">
        <f t="shared" si="888"/>
        <v>0</v>
      </c>
    </row>
    <row r="56678" spans="1:7" x14ac:dyDescent="0.3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>VLOOKUP(D56678,J:K,2,0)</f>
        <v>43891.131111111114</v>
      </c>
      <c r="G56678" s="6">
        <f t="shared" si="888"/>
        <v>0</v>
      </c>
    </row>
    <row r="56679" spans="1:7" x14ac:dyDescent="0.3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>VLOOKUP(D56679,J:K,2,0)</f>
        <v>44136.099861111114</v>
      </c>
      <c r="G56679" s="6">
        <f t="shared" si="888"/>
        <v>0</v>
      </c>
    </row>
    <row r="56680" spans="1:7" x14ac:dyDescent="0.3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>VLOOKUP(D56680,J:K,2,0)</f>
        <v>44105.660173611112</v>
      </c>
      <c r="G56680" s="6">
        <f t="shared" si="888"/>
        <v>0</v>
      </c>
    </row>
    <row r="56681" spans="1:7" x14ac:dyDescent="0.3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>VLOOKUP(D56681,J:K,2,0)</f>
        <v>43922.017361111109</v>
      </c>
      <c r="G56681" s="6">
        <f t="shared" si="888"/>
        <v>0</v>
      </c>
    </row>
    <row r="56682" spans="1:7" x14ac:dyDescent="0.3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>VLOOKUP(D56682,J:K,2,0)</f>
        <v>43891.569097222222</v>
      </c>
      <c r="G56682" s="6">
        <f t="shared" si="888"/>
        <v>0</v>
      </c>
    </row>
    <row r="56683" spans="1:7" x14ac:dyDescent="0.3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>VLOOKUP(D56683,J:K,2,0)</f>
        <v>43832.876203703701</v>
      </c>
      <c r="G56683" s="6">
        <f t="shared" si="888"/>
        <v>0</v>
      </c>
    </row>
    <row r="56684" spans="1:7" x14ac:dyDescent="0.3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>VLOOKUP(D56684,J:K,2,0)</f>
        <v>44136.537280092591</v>
      </c>
      <c r="G56684" s="6">
        <f t="shared" si="888"/>
        <v>0</v>
      </c>
    </row>
    <row r="56685" spans="1:7" x14ac:dyDescent="0.3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>VLOOKUP(D56685,J:K,2,0)</f>
        <v>44045.819884259261</v>
      </c>
      <c r="G56685" s="6">
        <f t="shared" si="888"/>
        <v>0</v>
      </c>
    </row>
    <row r="56686" spans="1:7" x14ac:dyDescent="0.3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>VLOOKUP(D56686,J:K,2,0)</f>
        <v>43983.628136574072</v>
      </c>
      <c r="G56686" s="6">
        <f t="shared" si="888"/>
        <v>0</v>
      </c>
    </row>
    <row r="56687" spans="1:7" x14ac:dyDescent="0.3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>VLOOKUP(D56687,J:K,2,0)</f>
        <v>44075.387592592589</v>
      </c>
      <c r="G56687" s="6">
        <f t="shared" si="888"/>
        <v>0</v>
      </c>
    </row>
    <row r="56688" spans="1:7" x14ac:dyDescent="0.3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>VLOOKUP(D56688,J:K,2,0)</f>
        <v>43953.841516203705</v>
      </c>
      <c r="G56688" s="6">
        <f t="shared" si="888"/>
        <v>0</v>
      </c>
    </row>
    <row r="56689" spans="1:7" x14ac:dyDescent="0.3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>VLOOKUP(D56689,J:K,2,0)</f>
        <v>44136.688506944447</v>
      </c>
      <c r="G56689" s="6">
        <f t="shared" si="888"/>
        <v>0</v>
      </c>
    </row>
    <row r="56690" spans="1:7" x14ac:dyDescent="0.3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>VLOOKUP(D56690,J:K,2,0)</f>
        <v>43891.025983796295</v>
      </c>
      <c r="G56690" s="6">
        <f t="shared" si="888"/>
        <v>0</v>
      </c>
    </row>
    <row r="56691" spans="1:7" x14ac:dyDescent="0.3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>VLOOKUP(D56691,J:K,2,0)</f>
        <v>43833.741469907407</v>
      </c>
      <c r="G56691" s="6">
        <f t="shared" si="888"/>
        <v>0</v>
      </c>
    </row>
    <row r="56692" spans="1:7" x14ac:dyDescent="0.3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>VLOOKUP(D56692,J:K,2,0)</f>
        <v>43832.412627314814</v>
      </c>
      <c r="G56692" s="6">
        <f t="shared" si="888"/>
        <v>0</v>
      </c>
    </row>
    <row r="56693" spans="1:7" x14ac:dyDescent="0.3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>VLOOKUP(D56693,J:K,2,0)</f>
        <v>44136.199131944442</v>
      </c>
      <c r="G56693" s="6">
        <f t="shared" si="888"/>
        <v>0</v>
      </c>
    </row>
    <row r="56694" spans="1:7" x14ac:dyDescent="0.3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>VLOOKUP(D56694,J:K,2,0)</f>
        <v>44044.821122685185</v>
      </c>
      <c r="G56694" s="6">
        <f t="shared" si="888"/>
        <v>0</v>
      </c>
    </row>
    <row r="56695" spans="1:7" x14ac:dyDescent="0.3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>VLOOKUP(D56695,J:K,2,0)</f>
        <v>43952.199270833335</v>
      </c>
      <c r="G56695" s="6">
        <f t="shared" si="888"/>
        <v>0</v>
      </c>
    </row>
    <row r="56696" spans="1:7" x14ac:dyDescent="0.3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>VLOOKUP(D56696,J:K,2,0)</f>
        <v>44045.603078703702</v>
      </c>
      <c r="G56696" s="6">
        <f t="shared" si="888"/>
        <v>0</v>
      </c>
    </row>
    <row r="56697" spans="1:7" x14ac:dyDescent="0.3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>VLOOKUP(D56697,J:K,2,0)</f>
        <v>43952.918958333335</v>
      </c>
      <c r="G56697" s="6">
        <f t="shared" si="888"/>
        <v>0</v>
      </c>
    </row>
    <row r="56698" spans="1:7" x14ac:dyDescent="0.3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>VLOOKUP(D56698,J:K,2,0)</f>
        <v>44105.438530092593</v>
      </c>
      <c r="G56698" s="6">
        <f t="shared" si="888"/>
        <v>0</v>
      </c>
    </row>
    <row r="56699" spans="1:7" x14ac:dyDescent="0.3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>VLOOKUP(D56699,J:K,2,0)</f>
        <v>44044.306481481479</v>
      </c>
      <c r="G56699" s="6">
        <f t="shared" si="888"/>
        <v>0</v>
      </c>
    </row>
    <row r="56700" spans="1:7" x14ac:dyDescent="0.3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>VLOOKUP(D56700,J:K,2,0)</f>
        <v>44075.447638888887</v>
      </c>
      <c r="G56700" s="6">
        <f t="shared" si="888"/>
        <v>0</v>
      </c>
    </row>
    <row r="56701" spans="1:7" x14ac:dyDescent="0.3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>VLOOKUP(D56701,J:K,2,0)</f>
        <v>44075.211076388892</v>
      </c>
      <c r="G56701" s="6">
        <f t="shared" si="888"/>
        <v>0</v>
      </c>
    </row>
    <row r="56702" spans="1:7" x14ac:dyDescent="0.3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>VLOOKUP(D56702,J:K,2,0)</f>
        <v>44166.401678240742</v>
      </c>
      <c r="G56702" s="6">
        <f t="shared" si="888"/>
        <v>0</v>
      </c>
    </row>
    <row r="56703" spans="1:7" x14ac:dyDescent="0.3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>VLOOKUP(D56703,J:K,2,0)</f>
        <v>44166.999039351853</v>
      </c>
      <c r="G56703" s="6">
        <f t="shared" si="888"/>
        <v>0</v>
      </c>
    </row>
    <row r="56704" spans="1:7" x14ac:dyDescent="0.3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>VLOOKUP(D56704,J:K,2,0)</f>
        <v>43922.62840277778</v>
      </c>
      <c r="G56704" s="6">
        <f t="shared" si="888"/>
        <v>0</v>
      </c>
    </row>
    <row r="56705" spans="1:7" x14ac:dyDescent="0.3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>VLOOKUP(D56705,J:K,2,0)</f>
        <v>44166.252939814818</v>
      </c>
      <c r="G56705" s="6">
        <f t="shared" si="888"/>
        <v>0</v>
      </c>
    </row>
    <row r="56706" spans="1:7" x14ac:dyDescent="0.3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>VLOOKUP(D56706,J:K,2,0)</f>
        <v>44013.682164351849</v>
      </c>
      <c r="G56706" s="6">
        <f t="shared" si="888"/>
        <v>0</v>
      </c>
    </row>
    <row r="56707" spans="1:7" x14ac:dyDescent="0.3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>VLOOKUP(D56707,J:K,2,0)</f>
        <v>44105.083819444444</v>
      </c>
      <c r="G56707" s="6">
        <f t="shared" ref="G56707:G56770" si="889">IF(F56707=C56707, 1, 0)</f>
        <v>0</v>
      </c>
    </row>
    <row r="56708" spans="1:7" x14ac:dyDescent="0.3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>VLOOKUP(D56708,J:K,2,0)</f>
        <v>44076.1249537037</v>
      </c>
      <c r="G56708" s="6">
        <f t="shared" si="889"/>
        <v>0</v>
      </c>
    </row>
    <row r="56709" spans="1:7" x14ac:dyDescent="0.3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>VLOOKUP(D56709,J:K,2,0)</f>
        <v>43983.502604166664</v>
      </c>
      <c r="G56709" s="6">
        <f t="shared" si="889"/>
        <v>0</v>
      </c>
    </row>
    <row r="56710" spans="1:7" x14ac:dyDescent="0.3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>VLOOKUP(D56710,J:K,2,0)</f>
        <v>44136.615451388891</v>
      </c>
      <c r="G56710" s="6">
        <f t="shared" si="889"/>
        <v>0</v>
      </c>
    </row>
    <row r="56711" spans="1:7" x14ac:dyDescent="0.3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>VLOOKUP(D56711,J:K,2,0)</f>
        <v>44136.910833333335</v>
      </c>
      <c r="G56711" s="6">
        <f t="shared" si="889"/>
        <v>0</v>
      </c>
    </row>
    <row r="56712" spans="1:7" x14ac:dyDescent="0.3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>VLOOKUP(D56712,J:K,2,0)</f>
        <v>43983.502604166664</v>
      </c>
      <c r="G56712" s="6">
        <f t="shared" si="889"/>
        <v>0</v>
      </c>
    </row>
    <row r="56713" spans="1:7" x14ac:dyDescent="0.3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>VLOOKUP(D56713,J:K,2,0)</f>
        <v>43922.923217592594</v>
      </c>
      <c r="G56713" s="6">
        <f t="shared" si="889"/>
        <v>0</v>
      </c>
    </row>
    <row r="56714" spans="1:7" x14ac:dyDescent="0.3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>VLOOKUP(D56714,J:K,2,0)</f>
        <v>44136.615451388891</v>
      </c>
      <c r="G56714" s="6">
        <f t="shared" si="889"/>
        <v>0</v>
      </c>
    </row>
    <row r="56715" spans="1:7" x14ac:dyDescent="0.3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>VLOOKUP(D56715,J:K,2,0)</f>
        <v>43862.756041666667</v>
      </c>
      <c r="G56715" s="6">
        <f t="shared" si="889"/>
        <v>0</v>
      </c>
    </row>
    <row r="56716" spans="1:7" x14ac:dyDescent="0.3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>VLOOKUP(D56716,J:K,2,0)</f>
        <v>43983.502604166664</v>
      </c>
      <c r="G56716" s="6">
        <f t="shared" si="889"/>
        <v>0</v>
      </c>
    </row>
    <row r="56717" spans="1:7" x14ac:dyDescent="0.3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>VLOOKUP(D56717,J:K,2,0)</f>
        <v>43952.029305555552</v>
      </c>
      <c r="G56717" s="6">
        <f t="shared" si="889"/>
        <v>0</v>
      </c>
    </row>
    <row r="56718" spans="1:7" x14ac:dyDescent="0.3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>VLOOKUP(D56718,J:K,2,0)</f>
        <v>44075.480567129627</v>
      </c>
      <c r="G56718" s="6">
        <f t="shared" si="889"/>
        <v>0</v>
      </c>
    </row>
    <row r="56719" spans="1:7" x14ac:dyDescent="0.3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>VLOOKUP(D56719,J:K,2,0)</f>
        <v>43892.460312499999</v>
      </c>
      <c r="G56719" s="6">
        <f t="shared" si="889"/>
        <v>0</v>
      </c>
    </row>
    <row r="56720" spans="1:7" x14ac:dyDescent="0.3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>VLOOKUP(D56720,J:K,2,0)</f>
        <v>44105.054895833331</v>
      </c>
      <c r="G56720" s="6">
        <f t="shared" si="889"/>
        <v>0</v>
      </c>
    </row>
    <row r="56721" spans="1:7" x14ac:dyDescent="0.3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>VLOOKUP(D56721,J:K,2,0)</f>
        <v>44105.524699074071</v>
      </c>
      <c r="G56721" s="6">
        <f t="shared" si="889"/>
        <v>0</v>
      </c>
    </row>
    <row r="56722" spans="1:7" x14ac:dyDescent="0.3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>VLOOKUP(D56722,J:K,2,0)</f>
        <v>43832.412627314814</v>
      </c>
      <c r="G56722" s="6">
        <f t="shared" si="889"/>
        <v>0</v>
      </c>
    </row>
    <row r="56723" spans="1:7" x14ac:dyDescent="0.3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>VLOOKUP(D56723,J:K,2,0)</f>
        <v>43833.440925925926</v>
      </c>
      <c r="G56723" s="6">
        <f t="shared" si="889"/>
        <v>0</v>
      </c>
    </row>
    <row r="56724" spans="1:7" x14ac:dyDescent="0.3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>VLOOKUP(D56724,J:K,2,0)</f>
        <v>44167.442152777781</v>
      </c>
      <c r="G56724" s="6">
        <f t="shared" si="889"/>
        <v>0</v>
      </c>
    </row>
    <row r="56725" spans="1:7" x14ac:dyDescent="0.3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>VLOOKUP(D56725,J:K,2,0)</f>
        <v>44044.368518518517</v>
      </c>
      <c r="G56725" s="6">
        <f t="shared" si="889"/>
        <v>0</v>
      </c>
    </row>
    <row r="56726" spans="1:7" x14ac:dyDescent="0.3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>VLOOKUP(D56726,J:K,2,0)</f>
        <v>44044.821122685185</v>
      </c>
      <c r="G56726" s="6">
        <f t="shared" si="889"/>
        <v>0</v>
      </c>
    </row>
    <row r="56727" spans="1:7" x14ac:dyDescent="0.3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>VLOOKUP(D56727,J:K,2,0)</f>
        <v>44137.304363425923</v>
      </c>
      <c r="G56727" s="6">
        <f t="shared" si="889"/>
        <v>0</v>
      </c>
    </row>
    <row r="56728" spans="1:7" x14ac:dyDescent="0.3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>VLOOKUP(D56728,J:K,2,0)</f>
        <v>44075.547384259262</v>
      </c>
      <c r="G56728" s="6">
        <f t="shared" si="889"/>
        <v>0</v>
      </c>
    </row>
    <row r="56729" spans="1:7" x14ac:dyDescent="0.3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>VLOOKUP(D56729,J:K,2,0)</f>
        <v>43983.628136574072</v>
      </c>
      <c r="G56729" s="6">
        <f t="shared" si="889"/>
        <v>0</v>
      </c>
    </row>
    <row r="56730" spans="1:7" x14ac:dyDescent="0.3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>VLOOKUP(D56730,J:K,2,0)</f>
        <v>44136.287256944444</v>
      </c>
      <c r="G56730" s="6">
        <f t="shared" si="889"/>
        <v>0</v>
      </c>
    </row>
    <row r="56731" spans="1:7" x14ac:dyDescent="0.3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>VLOOKUP(D56731,J:K,2,0)</f>
        <v>44105.00309027778</v>
      </c>
      <c r="G56731" s="6">
        <f t="shared" si="889"/>
        <v>0</v>
      </c>
    </row>
    <row r="56732" spans="1:7" x14ac:dyDescent="0.3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>VLOOKUP(D56732,J:K,2,0)</f>
        <v>44136.078090277777</v>
      </c>
      <c r="G56732" s="6">
        <f t="shared" si="889"/>
        <v>0</v>
      </c>
    </row>
    <row r="56733" spans="1:7" x14ac:dyDescent="0.3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>VLOOKUP(D56733,J:K,2,0)</f>
        <v>43983.628136574072</v>
      </c>
      <c r="G56733" s="6">
        <f t="shared" si="889"/>
        <v>0</v>
      </c>
    </row>
    <row r="56734" spans="1:7" x14ac:dyDescent="0.3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>VLOOKUP(D56734,J:K,2,0)</f>
        <v>44105.00309027778</v>
      </c>
      <c r="G56734" s="6">
        <f t="shared" si="889"/>
        <v>0</v>
      </c>
    </row>
    <row r="56735" spans="1:7" x14ac:dyDescent="0.3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>VLOOKUP(D56735,J:K,2,0)</f>
        <v>43832.412627314814</v>
      </c>
      <c r="G56735" s="6">
        <f t="shared" si="889"/>
        <v>0</v>
      </c>
    </row>
    <row r="56736" spans="1:7" x14ac:dyDescent="0.3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>VLOOKUP(D56736,J:K,2,0)</f>
        <v>44044.306481481479</v>
      </c>
      <c r="G56736" s="6">
        <f t="shared" si="889"/>
        <v>0</v>
      </c>
    </row>
    <row r="56737" spans="1:7" x14ac:dyDescent="0.3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>VLOOKUP(D56737,J:K,2,0)</f>
        <v>44013.952685185184</v>
      </c>
      <c r="G56737" s="6">
        <f t="shared" si="889"/>
        <v>0</v>
      </c>
    </row>
    <row r="56738" spans="1:7" x14ac:dyDescent="0.3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>VLOOKUP(D56738,J:K,2,0)</f>
        <v>44075.111851851849</v>
      </c>
      <c r="G56738" s="6">
        <f t="shared" si="889"/>
        <v>0</v>
      </c>
    </row>
    <row r="56739" spans="1:7" x14ac:dyDescent="0.3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>VLOOKUP(D56739,J:K,2,0)</f>
        <v>43891.918229166666</v>
      </c>
      <c r="G56739" s="6">
        <f t="shared" si="889"/>
        <v>0</v>
      </c>
    </row>
    <row r="56740" spans="1:7" x14ac:dyDescent="0.3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>VLOOKUP(D56740,J:K,2,0)</f>
        <v>44105.011678240742</v>
      </c>
      <c r="G56740" s="6">
        <f t="shared" si="889"/>
        <v>0</v>
      </c>
    </row>
    <row r="56741" spans="1:7" x14ac:dyDescent="0.3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>VLOOKUP(D56741,J:K,2,0)</f>
        <v>43952.015902777777</v>
      </c>
      <c r="G56741" s="6">
        <f t="shared" si="889"/>
        <v>0</v>
      </c>
    </row>
    <row r="56742" spans="1:7" x14ac:dyDescent="0.3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>VLOOKUP(D56742,J:K,2,0)</f>
        <v>44077.032141203701</v>
      </c>
      <c r="G56742" s="6">
        <f t="shared" si="889"/>
        <v>0</v>
      </c>
    </row>
    <row r="56743" spans="1:7" x14ac:dyDescent="0.3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>VLOOKUP(D56743,J:K,2,0)</f>
        <v>43923.125856481478</v>
      </c>
      <c r="G56743" s="6">
        <f t="shared" si="889"/>
        <v>0</v>
      </c>
    </row>
    <row r="56744" spans="1:7" x14ac:dyDescent="0.3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>VLOOKUP(D56744,J:K,2,0)</f>
        <v>43835.220995370371</v>
      </c>
      <c r="G56744" s="6">
        <f t="shared" si="889"/>
        <v>0</v>
      </c>
    </row>
    <row r="56745" spans="1:7" x14ac:dyDescent="0.3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>VLOOKUP(D56745,J:K,2,0)</f>
        <v>43923.125856481478</v>
      </c>
      <c r="G56745" s="6">
        <f t="shared" si="889"/>
        <v>0</v>
      </c>
    </row>
    <row r="56746" spans="1:7" x14ac:dyDescent="0.3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>VLOOKUP(D56746,J:K,2,0)</f>
        <v>44136.078090277777</v>
      </c>
      <c r="G56746" s="6">
        <f t="shared" si="889"/>
        <v>0</v>
      </c>
    </row>
    <row r="56747" spans="1:7" x14ac:dyDescent="0.3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>VLOOKUP(D56747,J:K,2,0)</f>
        <v>44105.438530092593</v>
      </c>
      <c r="G56747" s="6">
        <f t="shared" si="889"/>
        <v>0</v>
      </c>
    </row>
    <row r="56748" spans="1:7" x14ac:dyDescent="0.3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>VLOOKUP(D56748,J:K,2,0)</f>
        <v>44136.205462962964</v>
      </c>
      <c r="G56748" s="6">
        <f t="shared" si="889"/>
        <v>0</v>
      </c>
    </row>
    <row r="56749" spans="1:7" x14ac:dyDescent="0.3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>VLOOKUP(D56749,J:K,2,0)</f>
        <v>44136.293263888889</v>
      </c>
      <c r="G56749" s="6">
        <f t="shared" si="889"/>
        <v>0</v>
      </c>
    </row>
    <row r="56750" spans="1:7" x14ac:dyDescent="0.3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>VLOOKUP(D56750,J:K,2,0)</f>
        <v>44077.032141203701</v>
      </c>
      <c r="G56750" s="6">
        <f t="shared" si="889"/>
        <v>0</v>
      </c>
    </row>
    <row r="56751" spans="1:7" x14ac:dyDescent="0.3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>VLOOKUP(D56751,J:K,2,0)</f>
        <v>44105.00309027778</v>
      </c>
      <c r="G56751" s="6">
        <f t="shared" si="889"/>
        <v>0</v>
      </c>
    </row>
    <row r="56752" spans="1:7" x14ac:dyDescent="0.3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>VLOOKUP(D56752,J:K,2,0)</f>
        <v>44136.293263888889</v>
      </c>
      <c r="G56752" s="6">
        <f t="shared" si="889"/>
        <v>0</v>
      </c>
    </row>
    <row r="56753" spans="1:7" x14ac:dyDescent="0.3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>VLOOKUP(D56753,J:K,2,0)</f>
        <v>43835.526423611111</v>
      </c>
      <c r="G56753" s="6">
        <f t="shared" si="889"/>
        <v>0</v>
      </c>
    </row>
    <row r="56754" spans="1:7" x14ac:dyDescent="0.3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>VLOOKUP(D56754,J:K,2,0)</f>
        <v>44166.53392361111</v>
      </c>
      <c r="G56754" s="6">
        <f t="shared" si="889"/>
        <v>0</v>
      </c>
    </row>
    <row r="56755" spans="1:7" x14ac:dyDescent="0.3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>VLOOKUP(D56755,J:K,2,0)</f>
        <v>43891.11309027778</v>
      </c>
      <c r="G56755" s="6">
        <f t="shared" si="889"/>
        <v>0</v>
      </c>
    </row>
    <row r="56756" spans="1:7" x14ac:dyDescent="0.3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>VLOOKUP(D56756,J:K,2,0)</f>
        <v>44075.203321759262</v>
      </c>
      <c r="G56756" s="6">
        <f t="shared" si="889"/>
        <v>0</v>
      </c>
    </row>
    <row r="56757" spans="1:7" x14ac:dyDescent="0.3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>VLOOKUP(D56757,J:K,2,0)</f>
        <v>44136.153078703705</v>
      </c>
      <c r="G56757" s="6">
        <f t="shared" si="889"/>
        <v>0</v>
      </c>
    </row>
    <row r="56758" spans="1:7" x14ac:dyDescent="0.3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>VLOOKUP(D56758,J:K,2,0)</f>
        <v>44136.615451388891</v>
      </c>
      <c r="G56758" s="6">
        <f t="shared" si="889"/>
        <v>0</v>
      </c>
    </row>
    <row r="56759" spans="1:7" x14ac:dyDescent="0.3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>VLOOKUP(D56759,J:K,2,0)</f>
        <v>43838.476377314815</v>
      </c>
      <c r="G56759" s="6">
        <f t="shared" si="889"/>
        <v>0</v>
      </c>
    </row>
    <row r="56760" spans="1:7" x14ac:dyDescent="0.3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>VLOOKUP(D56760,J:K,2,0)</f>
        <v>44166.357349537036</v>
      </c>
      <c r="G56760" s="6">
        <f t="shared" si="889"/>
        <v>0</v>
      </c>
    </row>
    <row r="56761" spans="1:7" x14ac:dyDescent="0.3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>VLOOKUP(D56761,J:K,2,0)</f>
        <v>43984.759155092594</v>
      </c>
      <c r="G56761" s="6">
        <f t="shared" si="889"/>
        <v>0</v>
      </c>
    </row>
    <row r="56762" spans="1:7" x14ac:dyDescent="0.3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>VLOOKUP(D56762,J:K,2,0)</f>
        <v>44077.792245370372</v>
      </c>
      <c r="G56762" s="6">
        <f t="shared" si="889"/>
        <v>0</v>
      </c>
    </row>
    <row r="56763" spans="1:7" x14ac:dyDescent="0.3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>VLOOKUP(D56763,J:K,2,0)</f>
        <v>44105.534861111111</v>
      </c>
      <c r="G56763" s="6">
        <f t="shared" si="889"/>
        <v>0</v>
      </c>
    </row>
    <row r="56764" spans="1:7" x14ac:dyDescent="0.3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>VLOOKUP(D56764,J:K,2,0)</f>
        <v>44045.819884259261</v>
      </c>
      <c r="G56764" s="6">
        <f t="shared" si="889"/>
        <v>0</v>
      </c>
    </row>
    <row r="56765" spans="1:7" x14ac:dyDescent="0.3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>VLOOKUP(D56765,J:K,2,0)</f>
        <v>43952.033032407409</v>
      </c>
      <c r="G56765" s="6">
        <f t="shared" si="889"/>
        <v>0</v>
      </c>
    </row>
    <row r="56766" spans="1:7" x14ac:dyDescent="0.3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>VLOOKUP(D56766,J:K,2,0)</f>
        <v>44077.792245370372</v>
      </c>
      <c r="G56766" s="6">
        <f t="shared" si="889"/>
        <v>0</v>
      </c>
    </row>
    <row r="56767" spans="1:7" x14ac:dyDescent="0.3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>VLOOKUP(D56767,J:K,2,0)</f>
        <v>43835.526423611111</v>
      </c>
      <c r="G56767" s="6">
        <f t="shared" si="889"/>
        <v>0</v>
      </c>
    </row>
    <row r="56768" spans="1:7" x14ac:dyDescent="0.3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>VLOOKUP(D56768,J:K,2,0)</f>
        <v>43862.8516087963</v>
      </c>
      <c r="G56768" s="6">
        <f t="shared" si="889"/>
        <v>0</v>
      </c>
    </row>
    <row r="56769" spans="1:7" x14ac:dyDescent="0.3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>VLOOKUP(D56769,J:K,2,0)</f>
        <v>43862.756041666667</v>
      </c>
      <c r="G56769" s="6">
        <f t="shared" si="889"/>
        <v>0</v>
      </c>
    </row>
    <row r="56770" spans="1:7" x14ac:dyDescent="0.3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>VLOOKUP(D56770,J:K,2,0)</f>
        <v>44013.146064814813</v>
      </c>
      <c r="G56770" s="6">
        <f t="shared" si="889"/>
        <v>0</v>
      </c>
    </row>
    <row r="56771" spans="1:7" x14ac:dyDescent="0.3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>VLOOKUP(D56771,J:K,2,0)</f>
        <v>44105.524699074071</v>
      </c>
      <c r="G56771" s="6">
        <f t="shared" ref="G56771:G56834" si="890">IF(F56771=C56771, 1, 0)</f>
        <v>0</v>
      </c>
    </row>
    <row r="56772" spans="1:7" x14ac:dyDescent="0.3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>VLOOKUP(D56772,J:K,2,0)</f>
        <v>44137.592476851853</v>
      </c>
      <c r="G56772" s="6">
        <f t="shared" si="890"/>
        <v>0</v>
      </c>
    </row>
    <row r="56773" spans="1:7" x14ac:dyDescent="0.3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>VLOOKUP(D56773,J:K,2,0)</f>
        <v>44045.843321759261</v>
      </c>
      <c r="G56773" s="6">
        <f t="shared" si="890"/>
        <v>0</v>
      </c>
    </row>
    <row r="56774" spans="1:7" x14ac:dyDescent="0.3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>VLOOKUP(D56774,J:K,2,0)</f>
        <v>43862.647430555553</v>
      </c>
      <c r="G56774" s="6">
        <f t="shared" si="890"/>
        <v>0</v>
      </c>
    </row>
    <row r="56775" spans="1:7" x14ac:dyDescent="0.3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>VLOOKUP(D56775,J:K,2,0)</f>
        <v>43952.977141203701</v>
      </c>
      <c r="G56775" s="6">
        <f t="shared" si="890"/>
        <v>0</v>
      </c>
    </row>
    <row r="56776" spans="1:7" x14ac:dyDescent="0.3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>VLOOKUP(D56776,J:K,2,0)</f>
        <v>44166.169814814813</v>
      </c>
      <c r="G56776" s="6">
        <f t="shared" si="890"/>
        <v>0</v>
      </c>
    </row>
    <row r="56777" spans="1:7" x14ac:dyDescent="0.3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>VLOOKUP(D56777,J:K,2,0)</f>
        <v>43923.310972222222</v>
      </c>
      <c r="G56777" s="6">
        <f t="shared" si="890"/>
        <v>0</v>
      </c>
    </row>
    <row r="56778" spans="1:7" x14ac:dyDescent="0.3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>VLOOKUP(D56778,J:K,2,0)</f>
        <v>44137.145752314813</v>
      </c>
      <c r="G56778" s="6">
        <f t="shared" si="890"/>
        <v>0</v>
      </c>
    </row>
    <row r="56779" spans="1:7" x14ac:dyDescent="0.3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>VLOOKUP(D56779,J:K,2,0)</f>
        <v>43891.131111111114</v>
      </c>
      <c r="G56779" s="6">
        <f t="shared" si="890"/>
        <v>0</v>
      </c>
    </row>
    <row r="56780" spans="1:7" x14ac:dyDescent="0.3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>VLOOKUP(D56780,J:K,2,0)</f>
        <v>43835.019953703704</v>
      </c>
      <c r="G56780" s="6">
        <f t="shared" si="890"/>
        <v>0</v>
      </c>
    </row>
    <row r="56781" spans="1:7" x14ac:dyDescent="0.3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>VLOOKUP(D56781,J:K,2,0)</f>
        <v>43832.876203703701</v>
      </c>
      <c r="G56781" s="6">
        <f t="shared" si="890"/>
        <v>0</v>
      </c>
    </row>
    <row r="56782" spans="1:7" x14ac:dyDescent="0.3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>VLOOKUP(D56782,J:K,2,0)</f>
        <v>43983.338842592595</v>
      </c>
      <c r="G56782" s="6">
        <f t="shared" si="890"/>
        <v>0</v>
      </c>
    </row>
    <row r="56783" spans="1:7" x14ac:dyDescent="0.3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>VLOOKUP(D56783,J:K,2,0)</f>
        <v>44013.952685185184</v>
      </c>
      <c r="G56783" s="6">
        <f t="shared" si="890"/>
        <v>0</v>
      </c>
    </row>
    <row r="56784" spans="1:7" x14ac:dyDescent="0.3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>VLOOKUP(D56784,J:K,2,0)</f>
        <v>44136.460150462961</v>
      </c>
      <c r="G56784" s="6">
        <f t="shared" si="890"/>
        <v>0</v>
      </c>
    </row>
    <row r="56785" spans="1:7" x14ac:dyDescent="0.3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>VLOOKUP(D56785,J:K,2,0)</f>
        <v>43984.759155092594</v>
      </c>
      <c r="G56785" s="6">
        <f t="shared" si="890"/>
        <v>0</v>
      </c>
    </row>
    <row r="56786" spans="1:7" x14ac:dyDescent="0.3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>VLOOKUP(D56786,J:K,2,0)</f>
        <v>44136.470231481479</v>
      </c>
      <c r="G56786" s="6">
        <f t="shared" si="890"/>
        <v>0</v>
      </c>
    </row>
    <row r="56787" spans="1:7" x14ac:dyDescent="0.3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>VLOOKUP(D56787,J:K,2,0)</f>
        <v>44075.547384259262</v>
      </c>
      <c r="G56787" s="6">
        <f t="shared" si="890"/>
        <v>0</v>
      </c>
    </row>
    <row r="56788" spans="1:7" x14ac:dyDescent="0.3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>VLOOKUP(D56788,J:K,2,0)</f>
        <v>44077.792245370372</v>
      </c>
      <c r="G56788" s="6">
        <f t="shared" si="890"/>
        <v>0</v>
      </c>
    </row>
    <row r="56789" spans="1:7" x14ac:dyDescent="0.3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>VLOOKUP(D56789,J:K,2,0)</f>
        <v>44166.429490740738</v>
      </c>
      <c r="G56789" s="6">
        <f t="shared" si="890"/>
        <v>0</v>
      </c>
    </row>
    <row r="56790" spans="1:7" x14ac:dyDescent="0.3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>VLOOKUP(D56790,J:K,2,0)</f>
        <v>43862.756041666667</v>
      </c>
      <c r="G56790" s="6">
        <f t="shared" si="890"/>
        <v>0</v>
      </c>
    </row>
    <row r="56791" spans="1:7" x14ac:dyDescent="0.3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>VLOOKUP(D56791,J:K,2,0)</f>
        <v>44105.011678240742</v>
      </c>
      <c r="G56791" s="6">
        <f t="shared" si="890"/>
        <v>0</v>
      </c>
    </row>
    <row r="56792" spans="1:7" x14ac:dyDescent="0.3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>VLOOKUP(D56792,J:K,2,0)</f>
        <v>43833.741469907407</v>
      </c>
      <c r="G56792" s="6">
        <f t="shared" si="890"/>
        <v>0</v>
      </c>
    </row>
    <row r="56793" spans="1:7" x14ac:dyDescent="0.3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>VLOOKUP(D56793,J:K,2,0)</f>
        <v>44166.446377314816</v>
      </c>
      <c r="G56793" s="6">
        <f t="shared" si="890"/>
        <v>0</v>
      </c>
    </row>
    <row r="56794" spans="1:7" x14ac:dyDescent="0.3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>VLOOKUP(D56794,J:K,2,0)</f>
        <v>44045.603078703702</v>
      </c>
      <c r="G56794" s="6">
        <f t="shared" si="890"/>
        <v>0</v>
      </c>
    </row>
    <row r="56795" spans="1:7" x14ac:dyDescent="0.3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>VLOOKUP(D56795,J:K,2,0)</f>
        <v>44075.447638888887</v>
      </c>
      <c r="G56795" s="6">
        <f t="shared" si="890"/>
        <v>0</v>
      </c>
    </row>
    <row r="56796" spans="1:7" x14ac:dyDescent="0.3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>VLOOKUP(D56796,J:K,2,0)</f>
        <v>44166.169814814813</v>
      </c>
      <c r="G56796" s="6">
        <f t="shared" si="890"/>
        <v>0</v>
      </c>
    </row>
    <row r="56797" spans="1:7" x14ac:dyDescent="0.3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>VLOOKUP(D56797,J:K,2,0)</f>
        <v>44105.638993055552</v>
      </c>
      <c r="G56797" s="6">
        <f t="shared" si="890"/>
        <v>0</v>
      </c>
    </row>
    <row r="56798" spans="1:7" x14ac:dyDescent="0.3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>VLOOKUP(D56798,J:K,2,0)</f>
        <v>44076.770902777775</v>
      </c>
      <c r="G56798" s="6">
        <f t="shared" si="890"/>
        <v>0</v>
      </c>
    </row>
    <row r="56799" spans="1:7" x14ac:dyDescent="0.3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>VLOOKUP(D56799,J:K,2,0)</f>
        <v>44167.375254629631</v>
      </c>
      <c r="G56799" s="6">
        <f t="shared" si="890"/>
        <v>0</v>
      </c>
    </row>
    <row r="56800" spans="1:7" x14ac:dyDescent="0.3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>VLOOKUP(D56800,J:K,2,0)</f>
        <v>44044.029652777775</v>
      </c>
      <c r="G56800" s="6">
        <f t="shared" si="890"/>
        <v>0</v>
      </c>
    </row>
    <row r="56801" spans="1:7" x14ac:dyDescent="0.3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>VLOOKUP(D56801,J:K,2,0)</f>
        <v>43891.918229166666</v>
      </c>
      <c r="G56801" s="6">
        <f t="shared" si="890"/>
        <v>0</v>
      </c>
    </row>
    <row r="56802" spans="1:7" x14ac:dyDescent="0.3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>VLOOKUP(D56802,J:K,2,0)</f>
        <v>44166.034872685188</v>
      </c>
      <c r="G56802" s="6">
        <f t="shared" si="890"/>
        <v>0</v>
      </c>
    </row>
    <row r="56803" spans="1:7" x14ac:dyDescent="0.3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>VLOOKUP(D56803,J:K,2,0)</f>
        <v>43952.977141203701</v>
      </c>
      <c r="G56803" s="6">
        <f t="shared" si="890"/>
        <v>0</v>
      </c>
    </row>
    <row r="56804" spans="1:7" x14ac:dyDescent="0.3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>VLOOKUP(D56804,J:K,2,0)</f>
        <v>44136.587361111109</v>
      </c>
      <c r="G56804" s="6">
        <f t="shared" si="890"/>
        <v>0</v>
      </c>
    </row>
    <row r="56805" spans="1:7" x14ac:dyDescent="0.3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>VLOOKUP(D56805,J:K,2,0)</f>
        <v>43983.628136574072</v>
      </c>
      <c r="G56805" s="6">
        <f t="shared" si="890"/>
        <v>0</v>
      </c>
    </row>
    <row r="56806" spans="1:7" x14ac:dyDescent="0.3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>VLOOKUP(D56806,J:K,2,0)</f>
        <v>44137.145752314813</v>
      </c>
      <c r="G56806" s="6">
        <f t="shared" si="890"/>
        <v>0</v>
      </c>
    </row>
    <row r="56807" spans="1:7" x14ac:dyDescent="0.3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>VLOOKUP(D56807,J:K,2,0)</f>
        <v>43983.649594907409</v>
      </c>
      <c r="G56807" s="6">
        <f t="shared" si="890"/>
        <v>0</v>
      </c>
    </row>
    <row r="56808" spans="1:7" x14ac:dyDescent="0.3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>VLOOKUP(D56808,J:K,2,0)</f>
        <v>44075.263368055559</v>
      </c>
      <c r="G56808" s="6">
        <f t="shared" si="890"/>
        <v>0</v>
      </c>
    </row>
    <row r="56809" spans="1:7" x14ac:dyDescent="0.3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>VLOOKUP(D56809,J:K,2,0)</f>
        <v>43831.863842592589</v>
      </c>
      <c r="G56809" s="6">
        <f t="shared" si="890"/>
        <v>0</v>
      </c>
    </row>
    <row r="56810" spans="1:7" x14ac:dyDescent="0.3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>VLOOKUP(D56810,J:K,2,0)</f>
        <v>44075.264363425929</v>
      </c>
      <c r="G56810" s="6">
        <f t="shared" si="890"/>
        <v>0</v>
      </c>
    </row>
    <row r="56811" spans="1:7" x14ac:dyDescent="0.3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>VLOOKUP(D56811,J:K,2,0)</f>
        <v>44136.078090277777</v>
      </c>
      <c r="G56811" s="6">
        <f t="shared" si="890"/>
        <v>0</v>
      </c>
    </row>
    <row r="56812" spans="1:7" x14ac:dyDescent="0.3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>VLOOKUP(D56812,J:K,2,0)</f>
        <v>44015.97284722222</v>
      </c>
      <c r="G56812" s="6">
        <f t="shared" si="890"/>
        <v>0</v>
      </c>
    </row>
    <row r="56813" spans="1:7" x14ac:dyDescent="0.3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>VLOOKUP(D56813,J:K,2,0)</f>
        <v>44166.169814814813</v>
      </c>
      <c r="G56813" s="6">
        <f t="shared" si="890"/>
        <v>0</v>
      </c>
    </row>
    <row r="56814" spans="1:7" x14ac:dyDescent="0.3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>VLOOKUP(D56814,J:K,2,0)</f>
        <v>44044.264340277776</v>
      </c>
      <c r="G56814" s="6">
        <f t="shared" si="890"/>
        <v>0</v>
      </c>
    </row>
    <row r="56815" spans="1:7" x14ac:dyDescent="0.3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>VLOOKUP(D56815,J:K,2,0)</f>
        <v>44166.169814814813</v>
      </c>
      <c r="G56815" s="6">
        <f t="shared" si="890"/>
        <v>0</v>
      </c>
    </row>
    <row r="56816" spans="1:7" x14ac:dyDescent="0.3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>VLOOKUP(D56816,J:K,2,0)</f>
        <v>43952.918958333335</v>
      </c>
      <c r="G56816" s="6">
        <f t="shared" si="890"/>
        <v>0</v>
      </c>
    </row>
    <row r="56817" spans="1:7" x14ac:dyDescent="0.3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>VLOOKUP(D56817,J:K,2,0)</f>
        <v>44075.480567129627</v>
      </c>
      <c r="G56817" s="6">
        <f t="shared" si="890"/>
        <v>0</v>
      </c>
    </row>
    <row r="56818" spans="1:7" x14ac:dyDescent="0.3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>VLOOKUP(D56818,J:K,2,0)</f>
        <v>44077.792245370372</v>
      </c>
      <c r="G56818" s="6">
        <f t="shared" si="890"/>
        <v>0</v>
      </c>
    </row>
    <row r="56819" spans="1:7" x14ac:dyDescent="0.3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>VLOOKUP(D56819,J:K,2,0)</f>
        <v>44075.263368055559</v>
      </c>
      <c r="G56819" s="6">
        <f t="shared" si="890"/>
        <v>0</v>
      </c>
    </row>
    <row r="56820" spans="1:7" x14ac:dyDescent="0.3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>VLOOKUP(D56820,J:K,2,0)</f>
        <v>43833.440925925926</v>
      </c>
      <c r="G56820" s="6">
        <f t="shared" si="890"/>
        <v>0</v>
      </c>
    </row>
    <row r="56821" spans="1:7" x14ac:dyDescent="0.3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>VLOOKUP(D56821,J:K,2,0)</f>
        <v>44136.118472222224</v>
      </c>
      <c r="G56821" s="6">
        <f t="shared" si="890"/>
        <v>0</v>
      </c>
    </row>
    <row r="56822" spans="1:7" x14ac:dyDescent="0.3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>VLOOKUP(D56822,J:K,2,0)</f>
        <v>44167.099872685183</v>
      </c>
      <c r="G56822" s="6">
        <f t="shared" si="890"/>
        <v>0</v>
      </c>
    </row>
    <row r="56823" spans="1:7" x14ac:dyDescent="0.3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>VLOOKUP(D56823,J:K,2,0)</f>
        <v>43983.502604166664</v>
      </c>
      <c r="G56823" s="6">
        <f t="shared" si="890"/>
        <v>0</v>
      </c>
    </row>
    <row r="56824" spans="1:7" x14ac:dyDescent="0.3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>VLOOKUP(D56824,J:K,2,0)</f>
        <v>43835.526423611111</v>
      </c>
      <c r="G56824" s="6">
        <f t="shared" si="890"/>
        <v>0</v>
      </c>
    </row>
    <row r="56825" spans="1:7" x14ac:dyDescent="0.3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>VLOOKUP(D56825,J:K,2,0)</f>
        <v>43985.126192129632</v>
      </c>
      <c r="G56825" s="6">
        <f t="shared" si="890"/>
        <v>0</v>
      </c>
    </row>
    <row r="56826" spans="1:7" x14ac:dyDescent="0.3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>VLOOKUP(D56826,J:K,2,0)</f>
        <v>43922.334780092591</v>
      </c>
      <c r="G56826" s="6">
        <f t="shared" si="890"/>
        <v>0</v>
      </c>
    </row>
    <row r="56827" spans="1:7" x14ac:dyDescent="0.3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>VLOOKUP(D56827,J:K,2,0)</f>
        <v>44075.110925925925</v>
      </c>
      <c r="G56827" s="6">
        <f t="shared" si="890"/>
        <v>0</v>
      </c>
    </row>
    <row r="56828" spans="1:7" x14ac:dyDescent="0.3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>VLOOKUP(D56828,J:K,2,0)</f>
        <v>44166.169814814813</v>
      </c>
      <c r="G56828" s="6">
        <f t="shared" si="890"/>
        <v>0</v>
      </c>
    </row>
    <row r="56829" spans="1:7" x14ac:dyDescent="0.3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>VLOOKUP(D56829,J:K,2,0)</f>
        <v>43922.021249999998</v>
      </c>
      <c r="G56829" s="6">
        <f t="shared" si="890"/>
        <v>0</v>
      </c>
    </row>
    <row r="56830" spans="1:7" x14ac:dyDescent="0.3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>VLOOKUP(D56830,J:K,2,0)</f>
        <v>43862.838495370372</v>
      </c>
      <c r="G56830" s="6">
        <f t="shared" si="890"/>
        <v>0</v>
      </c>
    </row>
    <row r="56831" spans="1:7" x14ac:dyDescent="0.3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>VLOOKUP(D56831,J:K,2,0)</f>
        <v>44044.189236111109</v>
      </c>
      <c r="G56831" s="6">
        <f t="shared" si="890"/>
        <v>0</v>
      </c>
    </row>
    <row r="56832" spans="1:7" x14ac:dyDescent="0.3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>VLOOKUP(D56832,J:K,2,0)</f>
        <v>44105.660173611112</v>
      </c>
      <c r="G56832" s="6">
        <f t="shared" si="890"/>
        <v>0</v>
      </c>
    </row>
    <row r="56833" spans="1:7" x14ac:dyDescent="0.3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>VLOOKUP(D56833,J:K,2,0)</f>
        <v>43983.321377314816</v>
      </c>
      <c r="G56833" s="6">
        <f t="shared" si="890"/>
        <v>0</v>
      </c>
    </row>
    <row r="56834" spans="1:7" x14ac:dyDescent="0.3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>VLOOKUP(D56834,J:K,2,0)</f>
        <v>44076.571203703701</v>
      </c>
      <c r="G56834" s="6">
        <f t="shared" si="890"/>
        <v>0</v>
      </c>
    </row>
    <row r="56835" spans="1:7" x14ac:dyDescent="0.3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>VLOOKUP(D56835,J:K,2,0)</f>
        <v>44076.571203703701</v>
      </c>
      <c r="G56835" s="6">
        <f t="shared" ref="G56835:G56898" si="891">IF(F56835=C56835, 1, 0)</f>
        <v>0</v>
      </c>
    </row>
    <row r="56836" spans="1:7" x14ac:dyDescent="0.3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>VLOOKUP(D56836,J:K,2,0)</f>
        <v>43922.021249999998</v>
      </c>
      <c r="G56836" s="6">
        <f t="shared" si="891"/>
        <v>0</v>
      </c>
    </row>
    <row r="56837" spans="1:7" x14ac:dyDescent="0.3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>VLOOKUP(D56837,J:K,2,0)</f>
        <v>44136.287256944444</v>
      </c>
      <c r="G56837" s="6">
        <f t="shared" si="891"/>
        <v>0</v>
      </c>
    </row>
    <row r="56838" spans="1:7" x14ac:dyDescent="0.3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>VLOOKUP(D56838,J:K,2,0)</f>
        <v>43891.160011574073</v>
      </c>
      <c r="G56838" s="6">
        <f t="shared" si="891"/>
        <v>0</v>
      </c>
    </row>
    <row r="56839" spans="1:7" x14ac:dyDescent="0.3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>VLOOKUP(D56839,J:K,2,0)</f>
        <v>44166.446377314816</v>
      </c>
      <c r="G56839" s="6">
        <f t="shared" si="891"/>
        <v>0</v>
      </c>
    </row>
    <row r="56840" spans="1:7" x14ac:dyDescent="0.3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>VLOOKUP(D56840,J:K,2,0)</f>
        <v>44136.161643518521</v>
      </c>
      <c r="G56840" s="6">
        <f t="shared" si="891"/>
        <v>0</v>
      </c>
    </row>
    <row r="56841" spans="1:7" x14ac:dyDescent="0.3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>VLOOKUP(D56841,J:K,2,0)</f>
        <v>44075.211076388892</v>
      </c>
      <c r="G56841" s="6">
        <f t="shared" si="891"/>
        <v>0</v>
      </c>
    </row>
    <row r="56842" spans="1:7" x14ac:dyDescent="0.3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>VLOOKUP(D56842,J:K,2,0)</f>
        <v>44044.368518518517</v>
      </c>
      <c r="G56842" s="6">
        <f t="shared" si="891"/>
        <v>0</v>
      </c>
    </row>
    <row r="56843" spans="1:7" x14ac:dyDescent="0.3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>VLOOKUP(D56843,J:K,2,0)</f>
        <v>44166.081365740742</v>
      </c>
      <c r="G56843" s="6">
        <f t="shared" si="891"/>
        <v>0</v>
      </c>
    </row>
    <row r="56844" spans="1:7" x14ac:dyDescent="0.3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>VLOOKUP(D56844,J:K,2,0)</f>
        <v>44044.76353009259</v>
      </c>
      <c r="G56844" s="6">
        <f t="shared" si="891"/>
        <v>0</v>
      </c>
    </row>
    <row r="56845" spans="1:7" x14ac:dyDescent="0.3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>VLOOKUP(D56845,J:K,2,0)</f>
        <v>44076.1249537037</v>
      </c>
      <c r="G56845" s="6">
        <f t="shared" si="891"/>
        <v>0</v>
      </c>
    </row>
    <row r="56846" spans="1:7" x14ac:dyDescent="0.3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>VLOOKUP(D56846,J:K,2,0)</f>
        <v>43832.253541666665</v>
      </c>
      <c r="G56846" s="6">
        <f t="shared" si="891"/>
        <v>0</v>
      </c>
    </row>
    <row r="56847" spans="1:7" x14ac:dyDescent="0.3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>VLOOKUP(D56847,J:K,2,0)</f>
        <v>43922.213738425926</v>
      </c>
      <c r="G56847" s="6">
        <f t="shared" si="891"/>
        <v>0</v>
      </c>
    </row>
    <row r="56848" spans="1:7" x14ac:dyDescent="0.3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>VLOOKUP(D56848,J:K,2,0)</f>
        <v>44136.293263888889</v>
      </c>
      <c r="G56848" s="6">
        <f t="shared" si="891"/>
        <v>0</v>
      </c>
    </row>
    <row r="56849" spans="1:7" x14ac:dyDescent="0.3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>VLOOKUP(D56849,J:K,2,0)</f>
        <v>44077.032141203701</v>
      </c>
      <c r="G56849" s="6">
        <f t="shared" si="891"/>
        <v>0</v>
      </c>
    </row>
    <row r="56850" spans="1:7" x14ac:dyDescent="0.3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>VLOOKUP(D56850,J:K,2,0)</f>
        <v>44105.430879629632</v>
      </c>
      <c r="G56850" s="6">
        <f t="shared" si="891"/>
        <v>0</v>
      </c>
    </row>
    <row r="56851" spans="1:7" x14ac:dyDescent="0.3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>VLOOKUP(D56851,J:K,2,0)</f>
        <v>44136.667731481481</v>
      </c>
      <c r="G56851" s="6">
        <f t="shared" si="891"/>
        <v>0</v>
      </c>
    </row>
    <row r="56852" spans="1:7" x14ac:dyDescent="0.3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>VLOOKUP(D56852,J:K,2,0)</f>
        <v>43891.165625000001</v>
      </c>
      <c r="G56852" s="6">
        <f t="shared" si="891"/>
        <v>0</v>
      </c>
    </row>
    <row r="56853" spans="1:7" x14ac:dyDescent="0.3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>VLOOKUP(D56853,J:K,2,0)</f>
        <v>44044.821122685185</v>
      </c>
      <c r="G56853" s="6">
        <f t="shared" si="891"/>
        <v>0</v>
      </c>
    </row>
    <row r="56854" spans="1:7" x14ac:dyDescent="0.3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>VLOOKUP(D56854,J:K,2,0)</f>
        <v>44137.145752314813</v>
      </c>
      <c r="G56854" s="6">
        <f t="shared" si="891"/>
        <v>0</v>
      </c>
    </row>
    <row r="56855" spans="1:7" x14ac:dyDescent="0.3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>VLOOKUP(D56855,J:K,2,0)</f>
        <v>43923.310972222222</v>
      </c>
      <c r="G56855" s="6">
        <f t="shared" si="891"/>
        <v>0</v>
      </c>
    </row>
    <row r="56856" spans="1:7" x14ac:dyDescent="0.3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>VLOOKUP(D56856,J:K,2,0)</f>
        <v>43922.021249999998</v>
      </c>
      <c r="G56856" s="6">
        <f t="shared" si="891"/>
        <v>0</v>
      </c>
    </row>
    <row r="56857" spans="1:7" x14ac:dyDescent="0.3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>VLOOKUP(D56857,J:K,2,0)</f>
        <v>44044.635451388887</v>
      </c>
      <c r="G56857" s="6">
        <f t="shared" si="891"/>
        <v>0</v>
      </c>
    </row>
    <row r="56858" spans="1:7" x14ac:dyDescent="0.3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>VLOOKUP(D56858,J:K,2,0)</f>
        <v>44136.287256944444</v>
      </c>
      <c r="G56858" s="6">
        <f t="shared" si="891"/>
        <v>0</v>
      </c>
    </row>
    <row r="56859" spans="1:7" x14ac:dyDescent="0.3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>VLOOKUP(D56859,J:K,2,0)</f>
        <v>44044.288703703707</v>
      </c>
      <c r="G56859" s="6">
        <f t="shared" si="891"/>
        <v>0</v>
      </c>
    </row>
    <row r="56860" spans="1:7" x14ac:dyDescent="0.3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>VLOOKUP(D56860,J:K,2,0)</f>
        <v>44105.146458333336</v>
      </c>
      <c r="G56860" s="6">
        <f t="shared" si="891"/>
        <v>0</v>
      </c>
    </row>
    <row r="56861" spans="1:7" x14ac:dyDescent="0.3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>VLOOKUP(D56861,J:K,2,0)</f>
        <v>44136.293263888889</v>
      </c>
      <c r="G56861" s="6">
        <f t="shared" si="891"/>
        <v>0</v>
      </c>
    </row>
    <row r="56862" spans="1:7" x14ac:dyDescent="0.3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>VLOOKUP(D56862,J:K,2,0)</f>
        <v>44045.603078703702</v>
      </c>
      <c r="G56862" s="6">
        <f t="shared" si="891"/>
        <v>0</v>
      </c>
    </row>
    <row r="56863" spans="1:7" x14ac:dyDescent="0.3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>VLOOKUP(D56863,J:K,2,0)</f>
        <v>43892.460312499999</v>
      </c>
      <c r="G56863" s="6">
        <f t="shared" si="891"/>
        <v>0</v>
      </c>
    </row>
    <row r="56864" spans="1:7" x14ac:dyDescent="0.3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>VLOOKUP(D56864,J:K,2,0)</f>
        <v>44044.288703703707</v>
      </c>
      <c r="G56864" s="6">
        <f t="shared" si="891"/>
        <v>0</v>
      </c>
    </row>
    <row r="56865" spans="1:7" x14ac:dyDescent="0.3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>VLOOKUP(D56865,J:K,2,0)</f>
        <v>44044.264340277776</v>
      </c>
      <c r="G56865" s="6">
        <f t="shared" si="891"/>
        <v>0</v>
      </c>
    </row>
    <row r="56866" spans="1:7" x14ac:dyDescent="0.3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>VLOOKUP(D56866,J:K,2,0)</f>
        <v>44013.2809837963</v>
      </c>
      <c r="G56866" s="6">
        <f t="shared" si="891"/>
        <v>0</v>
      </c>
    </row>
    <row r="56867" spans="1:7" x14ac:dyDescent="0.3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>VLOOKUP(D56867,J:K,2,0)</f>
        <v>43891.131111111114</v>
      </c>
      <c r="G56867" s="6">
        <f t="shared" si="891"/>
        <v>0</v>
      </c>
    </row>
    <row r="56868" spans="1:7" x14ac:dyDescent="0.3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>VLOOKUP(D56868,J:K,2,0)</f>
        <v>43983.320763888885</v>
      </c>
      <c r="G56868" s="6">
        <f t="shared" si="891"/>
        <v>0</v>
      </c>
    </row>
    <row r="56869" spans="1:7" x14ac:dyDescent="0.3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>VLOOKUP(D56869,J:K,2,0)</f>
        <v>43983.43540509259</v>
      </c>
      <c r="G56869" s="6">
        <f t="shared" si="891"/>
        <v>0</v>
      </c>
    </row>
    <row r="56870" spans="1:7" x14ac:dyDescent="0.3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>VLOOKUP(D56870,J:K,2,0)</f>
        <v>43836.127511574072</v>
      </c>
      <c r="G56870" s="6">
        <f t="shared" si="891"/>
        <v>0</v>
      </c>
    </row>
    <row r="56871" spans="1:7" x14ac:dyDescent="0.3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>VLOOKUP(D56871,J:K,2,0)</f>
        <v>43984.759155092594</v>
      </c>
      <c r="G56871" s="6">
        <f t="shared" si="891"/>
        <v>0</v>
      </c>
    </row>
    <row r="56872" spans="1:7" x14ac:dyDescent="0.3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>VLOOKUP(D56872,J:K,2,0)</f>
        <v>43832.858287037037</v>
      </c>
      <c r="G56872" s="6">
        <f t="shared" si="891"/>
        <v>0</v>
      </c>
    </row>
    <row r="56873" spans="1:7" x14ac:dyDescent="0.3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>VLOOKUP(D56873,J:K,2,0)</f>
        <v>43833.440925925926</v>
      </c>
      <c r="G56873" s="6">
        <f t="shared" si="891"/>
        <v>0</v>
      </c>
    </row>
    <row r="56874" spans="1:7" x14ac:dyDescent="0.3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>VLOOKUP(D56874,J:K,2,0)</f>
        <v>44075.811689814815</v>
      </c>
      <c r="G56874" s="6">
        <f t="shared" si="891"/>
        <v>0</v>
      </c>
    </row>
    <row r="56875" spans="1:7" x14ac:dyDescent="0.3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>VLOOKUP(D56875,J:K,2,0)</f>
        <v>43832.412627314814</v>
      </c>
      <c r="G56875" s="6">
        <f t="shared" si="891"/>
        <v>0</v>
      </c>
    </row>
    <row r="56876" spans="1:7" x14ac:dyDescent="0.3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>VLOOKUP(D56876,J:K,2,0)</f>
        <v>44075.547384259262</v>
      </c>
      <c r="G56876" s="6">
        <f t="shared" si="891"/>
        <v>0</v>
      </c>
    </row>
    <row r="56877" spans="1:7" x14ac:dyDescent="0.3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>VLOOKUP(D56877,J:K,2,0)</f>
        <v>43922.45652777778</v>
      </c>
      <c r="G56877" s="6">
        <f t="shared" si="891"/>
        <v>0</v>
      </c>
    </row>
    <row r="56878" spans="1:7" x14ac:dyDescent="0.3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>VLOOKUP(D56878,J:K,2,0)</f>
        <v>44106.289375</v>
      </c>
      <c r="G56878" s="6">
        <f t="shared" si="891"/>
        <v>0</v>
      </c>
    </row>
    <row r="56879" spans="1:7" x14ac:dyDescent="0.3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>VLOOKUP(D56879,J:K,2,0)</f>
        <v>44136.078090277777</v>
      </c>
      <c r="G56879" s="6">
        <f t="shared" si="891"/>
        <v>0</v>
      </c>
    </row>
    <row r="56880" spans="1:7" x14ac:dyDescent="0.3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>VLOOKUP(D56880,J:K,2,0)</f>
        <v>43833.741469907407</v>
      </c>
      <c r="G56880" s="6">
        <f t="shared" si="891"/>
        <v>0</v>
      </c>
    </row>
    <row r="56881" spans="1:7" x14ac:dyDescent="0.3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>VLOOKUP(D56881,J:K,2,0)</f>
        <v>43891.131111111114</v>
      </c>
      <c r="G56881" s="6">
        <f t="shared" si="891"/>
        <v>0</v>
      </c>
    </row>
    <row r="56882" spans="1:7" x14ac:dyDescent="0.3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>VLOOKUP(D56882,J:K,2,0)</f>
        <v>44136.667048611111</v>
      </c>
      <c r="G56882" s="6">
        <f t="shared" si="891"/>
        <v>0</v>
      </c>
    </row>
    <row r="56883" spans="1:7" x14ac:dyDescent="0.3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>VLOOKUP(D56883,J:K,2,0)</f>
        <v>43862.8516087963</v>
      </c>
      <c r="G56883" s="6">
        <f t="shared" si="891"/>
        <v>0</v>
      </c>
    </row>
    <row r="56884" spans="1:7" x14ac:dyDescent="0.3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>VLOOKUP(D56884,J:K,2,0)</f>
        <v>44137.753993055558</v>
      </c>
      <c r="G56884" s="6">
        <f t="shared" si="891"/>
        <v>0</v>
      </c>
    </row>
    <row r="56885" spans="1:7" x14ac:dyDescent="0.3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>VLOOKUP(D56885,J:K,2,0)</f>
        <v>43833.397569444445</v>
      </c>
      <c r="G56885" s="6">
        <f t="shared" si="891"/>
        <v>0</v>
      </c>
    </row>
    <row r="56886" spans="1:7" x14ac:dyDescent="0.3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>VLOOKUP(D56886,J:K,2,0)</f>
        <v>44075.264363425929</v>
      </c>
      <c r="G56886" s="6">
        <f t="shared" si="891"/>
        <v>0</v>
      </c>
    </row>
    <row r="56887" spans="1:7" x14ac:dyDescent="0.3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>VLOOKUP(D56887,J:K,2,0)</f>
        <v>44137.493807870371</v>
      </c>
      <c r="G56887" s="6">
        <f t="shared" si="891"/>
        <v>0</v>
      </c>
    </row>
    <row r="56888" spans="1:7" x14ac:dyDescent="0.3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>VLOOKUP(D56888,J:K,2,0)</f>
        <v>44136.099861111114</v>
      </c>
      <c r="G56888" s="6">
        <f t="shared" si="891"/>
        <v>0</v>
      </c>
    </row>
    <row r="56889" spans="1:7" x14ac:dyDescent="0.3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>VLOOKUP(D56889,J:K,2,0)</f>
        <v>44105.438530092593</v>
      </c>
      <c r="G56889" s="6">
        <f t="shared" si="891"/>
        <v>0</v>
      </c>
    </row>
    <row r="56890" spans="1:7" x14ac:dyDescent="0.3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>VLOOKUP(D56890,J:K,2,0)</f>
        <v>43983.321377314816</v>
      </c>
      <c r="G56890" s="6">
        <f t="shared" si="891"/>
        <v>0</v>
      </c>
    </row>
    <row r="56891" spans="1:7" x14ac:dyDescent="0.3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>VLOOKUP(D56891,J:K,2,0)</f>
        <v>43832.876203703701</v>
      </c>
      <c r="G56891" s="6">
        <f t="shared" si="891"/>
        <v>0</v>
      </c>
    </row>
    <row r="56892" spans="1:7" x14ac:dyDescent="0.3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>VLOOKUP(D56892,J:K,2,0)</f>
        <v>44105.534861111111</v>
      </c>
      <c r="G56892" s="6">
        <f t="shared" si="891"/>
        <v>0</v>
      </c>
    </row>
    <row r="56893" spans="1:7" x14ac:dyDescent="0.3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>VLOOKUP(D56893,J:K,2,0)</f>
        <v>43984.759155092594</v>
      </c>
      <c r="G56893" s="6">
        <f t="shared" si="891"/>
        <v>0</v>
      </c>
    </row>
    <row r="56894" spans="1:7" x14ac:dyDescent="0.3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>VLOOKUP(D56894,J:K,2,0)</f>
        <v>44013.023599537039</v>
      </c>
      <c r="G56894" s="6">
        <f t="shared" si="891"/>
        <v>0</v>
      </c>
    </row>
    <row r="56895" spans="1:7" x14ac:dyDescent="0.3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>VLOOKUP(D56895,J:K,2,0)</f>
        <v>44044.362303240741</v>
      </c>
      <c r="G56895" s="6">
        <f t="shared" si="891"/>
        <v>0</v>
      </c>
    </row>
    <row r="56896" spans="1:7" x14ac:dyDescent="0.3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>VLOOKUP(D56896,J:K,2,0)</f>
        <v>43952.033032407409</v>
      </c>
      <c r="G56896" s="6">
        <f t="shared" si="891"/>
        <v>0</v>
      </c>
    </row>
    <row r="56897" spans="1:7" x14ac:dyDescent="0.3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>VLOOKUP(D56897,J:K,2,0)</f>
        <v>44137.493807870371</v>
      </c>
      <c r="G56897" s="6">
        <f t="shared" si="891"/>
        <v>0</v>
      </c>
    </row>
    <row r="56898" spans="1:7" x14ac:dyDescent="0.3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>VLOOKUP(D56898,J:K,2,0)</f>
        <v>43952.751793981479</v>
      </c>
      <c r="G56898" s="6">
        <f t="shared" si="891"/>
        <v>0</v>
      </c>
    </row>
    <row r="56899" spans="1:7" x14ac:dyDescent="0.3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>VLOOKUP(D56899,J:K,2,0)</f>
        <v>43922.017361111109</v>
      </c>
      <c r="G56899" s="6">
        <f t="shared" ref="G56899:G56962" si="892">IF(F56899=C56899, 1, 0)</f>
        <v>0</v>
      </c>
    </row>
    <row r="56900" spans="1:7" x14ac:dyDescent="0.3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>VLOOKUP(D56900,J:K,2,0)</f>
        <v>43836.127511574072</v>
      </c>
      <c r="G56900" s="6">
        <f t="shared" si="892"/>
        <v>0</v>
      </c>
    </row>
    <row r="56901" spans="1:7" x14ac:dyDescent="0.3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>VLOOKUP(D56901,J:K,2,0)</f>
        <v>44044.450995370367</v>
      </c>
      <c r="G56901" s="6">
        <f t="shared" si="892"/>
        <v>0</v>
      </c>
    </row>
    <row r="56902" spans="1:7" x14ac:dyDescent="0.3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>VLOOKUP(D56902,J:K,2,0)</f>
        <v>43983.591724537036</v>
      </c>
      <c r="G56902" s="6">
        <f t="shared" si="892"/>
        <v>0</v>
      </c>
    </row>
    <row r="56903" spans="1:7" x14ac:dyDescent="0.3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>VLOOKUP(D56903,J:K,2,0)</f>
        <v>43922.45652777778</v>
      </c>
      <c r="G56903" s="6">
        <f t="shared" si="892"/>
        <v>0</v>
      </c>
    </row>
    <row r="56904" spans="1:7" x14ac:dyDescent="0.3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>VLOOKUP(D56904,J:K,2,0)</f>
        <v>44136.161643518521</v>
      </c>
      <c r="G56904" s="6">
        <f t="shared" si="892"/>
        <v>0</v>
      </c>
    </row>
    <row r="56905" spans="1:7" x14ac:dyDescent="0.3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>VLOOKUP(D56905,J:K,2,0)</f>
        <v>44166.349050925928</v>
      </c>
      <c r="G56905" s="6">
        <f t="shared" si="892"/>
        <v>0</v>
      </c>
    </row>
    <row r="56906" spans="1:7" x14ac:dyDescent="0.3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>VLOOKUP(D56906,J:K,2,0)</f>
        <v>44136.470231481479</v>
      </c>
      <c r="G56906" s="6">
        <f t="shared" si="892"/>
        <v>0</v>
      </c>
    </row>
    <row r="56907" spans="1:7" x14ac:dyDescent="0.3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>VLOOKUP(D56907,J:K,2,0)</f>
        <v>44167.584826388891</v>
      </c>
      <c r="G56907" s="6">
        <f t="shared" si="892"/>
        <v>0</v>
      </c>
    </row>
    <row r="56908" spans="1:7" x14ac:dyDescent="0.3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>VLOOKUP(D56908,J:K,2,0)</f>
        <v>43923.46261574074</v>
      </c>
      <c r="G56908" s="6">
        <f t="shared" si="892"/>
        <v>0</v>
      </c>
    </row>
    <row r="56909" spans="1:7" x14ac:dyDescent="0.3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>VLOOKUP(D56909,J:K,2,0)</f>
        <v>43922.195034722223</v>
      </c>
      <c r="G56909" s="6">
        <f t="shared" si="892"/>
        <v>0</v>
      </c>
    </row>
    <row r="56910" spans="1:7" x14ac:dyDescent="0.3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>VLOOKUP(D56910,J:K,2,0)</f>
        <v>44136.277511574073</v>
      </c>
      <c r="G56910" s="6">
        <f t="shared" si="892"/>
        <v>0</v>
      </c>
    </row>
    <row r="56911" spans="1:7" x14ac:dyDescent="0.3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>VLOOKUP(D56911,J:K,2,0)</f>
        <v>44136.460150462961</v>
      </c>
      <c r="G56911" s="6">
        <f t="shared" si="892"/>
        <v>0</v>
      </c>
    </row>
    <row r="56912" spans="1:7" x14ac:dyDescent="0.3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>VLOOKUP(D56912,J:K,2,0)</f>
        <v>44136.161643518521</v>
      </c>
      <c r="G56912" s="6">
        <f t="shared" si="892"/>
        <v>0</v>
      </c>
    </row>
    <row r="56913" spans="1:7" x14ac:dyDescent="0.3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>VLOOKUP(D56913,J:K,2,0)</f>
        <v>44105.143101851849</v>
      </c>
      <c r="G56913" s="6">
        <f t="shared" si="892"/>
        <v>0</v>
      </c>
    </row>
    <row r="56914" spans="1:7" x14ac:dyDescent="0.3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>VLOOKUP(D56914,J:K,2,0)</f>
        <v>44044.189236111109</v>
      </c>
      <c r="G56914" s="6">
        <f t="shared" si="892"/>
        <v>0</v>
      </c>
    </row>
    <row r="56915" spans="1:7" x14ac:dyDescent="0.3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>VLOOKUP(D56915,J:K,2,0)</f>
        <v>44044.306481481479</v>
      </c>
      <c r="G56915" s="6">
        <f t="shared" si="892"/>
        <v>0</v>
      </c>
    </row>
    <row r="56916" spans="1:7" x14ac:dyDescent="0.3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>VLOOKUP(D56916,J:K,2,0)</f>
        <v>44013.023599537039</v>
      </c>
      <c r="G56916" s="6">
        <f t="shared" si="892"/>
        <v>0</v>
      </c>
    </row>
    <row r="56917" spans="1:7" x14ac:dyDescent="0.3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>VLOOKUP(D56917,J:K,2,0)</f>
        <v>44137.304363425923</v>
      </c>
      <c r="G56917" s="6">
        <f t="shared" si="892"/>
        <v>0</v>
      </c>
    </row>
    <row r="56918" spans="1:7" x14ac:dyDescent="0.3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>VLOOKUP(D56918,J:K,2,0)</f>
        <v>44136.620497685188</v>
      </c>
      <c r="G56918" s="6">
        <f t="shared" si="892"/>
        <v>0</v>
      </c>
    </row>
    <row r="56919" spans="1:7" x14ac:dyDescent="0.3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>VLOOKUP(D56919,J:K,2,0)</f>
        <v>43922.429456018515</v>
      </c>
      <c r="G56919" s="6">
        <f t="shared" si="892"/>
        <v>0</v>
      </c>
    </row>
    <row r="56920" spans="1:7" x14ac:dyDescent="0.3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>VLOOKUP(D56920,J:K,2,0)</f>
        <v>43985.458460648151</v>
      </c>
      <c r="G56920" s="6">
        <f t="shared" si="892"/>
        <v>0</v>
      </c>
    </row>
    <row r="56921" spans="1:7" x14ac:dyDescent="0.3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>VLOOKUP(D56921,J:K,2,0)</f>
        <v>44076.770902777775</v>
      </c>
      <c r="G56921" s="6">
        <f t="shared" si="892"/>
        <v>0</v>
      </c>
    </row>
    <row r="56922" spans="1:7" x14ac:dyDescent="0.3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>VLOOKUP(D56922,J:K,2,0)</f>
        <v>44075.012592592589</v>
      </c>
      <c r="G56922" s="6">
        <f t="shared" si="892"/>
        <v>0</v>
      </c>
    </row>
    <row r="56923" spans="1:7" x14ac:dyDescent="0.3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>VLOOKUP(D56923,J:K,2,0)</f>
        <v>43983.591724537036</v>
      </c>
      <c r="G56923" s="6">
        <f t="shared" si="892"/>
        <v>0</v>
      </c>
    </row>
    <row r="56924" spans="1:7" x14ac:dyDescent="0.3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>VLOOKUP(D56924,J:K,2,0)</f>
        <v>44137.304363425923</v>
      </c>
      <c r="G56924" s="6">
        <f t="shared" si="892"/>
        <v>0</v>
      </c>
    </row>
    <row r="56925" spans="1:7" x14ac:dyDescent="0.3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>VLOOKUP(D56925,J:K,2,0)</f>
        <v>43862.756041666667</v>
      </c>
      <c r="G56925" s="6">
        <f t="shared" si="892"/>
        <v>0</v>
      </c>
    </row>
    <row r="56926" spans="1:7" x14ac:dyDescent="0.3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>VLOOKUP(D56926,J:K,2,0)</f>
        <v>44044.821122685185</v>
      </c>
      <c r="G56926" s="6">
        <f t="shared" si="892"/>
        <v>0</v>
      </c>
    </row>
    <row r="56927" spans="1:7" x14ac:dyDescent="0.3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>VLOOKUP(D56927,J:K,2,0)</f>
        <v>44077.032141203701</v>
      </c>
      <c r="G56927" s="6">
        <f t="shared" si="892"/>
        <v>0</v>
      </c>
    </row>
    <row r="56928" spans="1:7" x14ac:dyDescent="0.3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>VLOOKUP(D56928,J:K,2,0)</f>
        <v>43984.759155092594</v>
      </c>
      <c r="G56928" s="6">
        <f t="shared" si="892"/>
        <v>0</v>
      </c>
    </row>
    <row r="56929" spans="1:7" x14ac:dyDescent="0.3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>VLOOKUP(D56929,J:K,2,0)</f>
        <v>43986.256631944445</v>
      </c>
      <c r="G56929" s="6">
        <f t="shared" si="892"/>
        <v>0</v>
      </c>
    </row>
    <row r="56930" spans="1:7" x14ac:dyDescent="0.3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>VLOOKUP(D56930,J:K,2,0)</f>
        <v>44075.480567129627</v>
      </c>
      <c r="G56930" s="6">
        <f t="shared" si="892"/>
        <v>0</v>
      </c>
    </row>
    <row r="56931" spans="1:7" x14ac:dyDescent="0.3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>VLOOKUP(D56931,J:K,2,0)</f>
        <v>43983.321377314816</v>
      </c>
      <c r="G56931" s="6">
        <f t="shared" si="892"/>
        <v>0</v>
      </c>
    </row>
    <row r="56932" spans="1:7" x14ac:dyDescent="0.3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>VLOOKUP(D56932,J:K,2,0)</f>
        <v>44044.450995370367</v>
      </c>
      <c r="G56932" s="6">
        <f t="shared" si="892"/>
        <v>0</v>
      </c>
    </row>
    <row r="56933" spans="1:7" x14ac:dyDescent="0.3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>VLOOKUP(D56933,J:K,2,0)</f>
        <v>43891.160011574073</v>
      </c>
      <c r="G56933" s="6">
        <f t="shared" si="892"/>
        <v>0</v>
      </c>
    </row>
    <row r="56934" spans="1:7" x14ac:dyDescent="0.3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>VLOOKUP(D56934,J:K,2,0)</f>
        <v>43831.426666666666</v>
      </c>
      <c r="G56934" s="6">
        <f t="shared" si="892"/>
        <v>0</v>
      </c>
    </row>
    <row r="56935" spans="1:7" x14ac:dyDescent="0.3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>VLOOKUP(D56935,J:K,2,0)</f>
        <v>44136.470231481479</v>
      </c>
      <c r="G56935" s="6">
        <f t="shared" si="892"/>
        <v>0</v>
      </c>
    </row>
    <row r="56936" spans="1:7" x14ac:dyDescent="0.3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>VLOOKUP(D56936,J:K,2,0)</f>
        <v>44015.753518518519</v>
      </c>
      <c r="G56936" s="6">
        <f t="shared" si="892"/>
        <v>0</v>
      </c>
    </row>
    <row r="56937" spans="1:7" x14ac:dyDescent="0.3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>VLOOKUP(D56937,J:K,2,0)</f>
        <v>44044.264340277776</v>
      </c>
      <c r="G56937" s="6">
        <f t="shared" si="892"/>
        <v>0</v>
      </c>
    </row>
    <row r="56938" spans="1:7" x14ac:dyDescent="0.3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>VLOOKUP(D56938,J:K,2,0)</f>
        <v>43952.049432870372</v>
      </c>
      <c r="G56938" s="6">
        <f t="shared" si="892"/>
        <v>0</v>
      </c>
    </row>
    <row r="56939" spans="1:7" x14ac:dyDescent="0.3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>VLOOKUP(D56939,J:K,2,0)</f>
        <v>43983.628136574072</v>
      </c>
      <c r="G56939" s="6">
        <f t="shared" si="892"/>
        <v>0</v>
      </c>
    </row>
    <row r="56940" spans="1:7" x14ac:dyDescent="0.3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>VLOOKUP(D56940,J:K,2,0)</f>
        <v>44136.667048611111</v>
      </c>
      <c r="G56940" s="6">
        <f t="shared" si="892"/>
        <v>0</v>
      </c>
    </row>
    <row r="56941" spans="1:7" x14ac:dyDescent="0.3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>VLOOKUP(D56941,J:K,2,0)</f>
        <v>43983.628136574072</v>
      </c>
      <c r="G56941" s="6">
        <f t="shared" si="892"/>
        <v>0</v>
      </c>
    </row>
    <row r="56942" spans="1:7" x14ac:dyDescent="0.3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>VLOOKUP(D56942,J:K,2,0)</f>
        <v>44137.493807870371</v>
      </c>
      <c r="G56942" s="6">
        <f t="shared" si="892"/>
        <v>0</v>
      </c>
    </row>
    <row r="56943" spans="1:7" x14ac:dyDescent="0.3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>VLOOKUP(D56943,J:K,2,0)</f>
        <v>43985.458460648151</v>
      </c>
      <c r="G56943" s="6">
        <f t="shared" si="892"/>
        <v>0</v>
      </c>
    </row>
    <row r="56944" spans="1:7" x14ac:dyDescent="0.3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>VLOOKUP(D56944,J:K,2,0)</f>
        <v>44167.099872685183</v>
      </c>
      <c r="G56944" s="6">
        <f t="shared" si="892"/>
        <v>0</v>
      </c>
    </row>
    <row r="56945" spans="1:7" x14ac:dyDescent="0.3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>VLOOKUP(D56945,J:K,2,0)</f>
        <v>44166.252939814818</v>
      </c>
      <c r="G56945" s="6">
        <f t="shared" si="892"/>
        <v>0</v>
      </c>
    </row>
    <row r="56946" spans="1:7" x14ac:dyDescent="0.3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>VLOOKUP(D56946,J:K,2,0)</f>
        <v>44105.154143518521</v>
      </c>
      <c r="G56946" s="6">
        <f t="shared" si="892"/>
        <v>0</v>
      </c>
    </row>
    <row r="56947" spans="1:7" x14ac:dyDescent="0.3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>VLOOKUP(D56947,J:K,2,0)</f>
        <v>43922.838472222225</v>
      </c>
      <c r="G56947" s="6">
        <f t="shared" si="892"/>
        <v>0</v>
      </c>
    </row>
    <row r="56948" spans="1:7" x14ac:dyDescent="0.3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>VLOOKUP(D56948,J:K,2,0)</f>
        <v>44136.094247685185</v>
      </c>
      <c r="G56948" s="6">
        <f t="shared" si="892"/>
        <v>0</v>
      </c>
    </row>
    <row r="56949" spans="1:7" x14ac:dyDescent="0.3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>VLOOKUP(D56949,J:K,2,0)</f>
        <v>44166.357349537036</v>
      </c>
      <c r="G56949" s="6">
        <f t="shared" si="892"/>
        <v>0</v>
      </c>
    </row>
    <row r="56950" spans="1:7" x14ac:dyDescent="0.3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>VLOOKUP(D56950,J:K,2,0)</f>
        <v>44076.31013888889</v>
      </c>
      <c r="G56950" s="6">
        <f t="shared" si="892"/>
        <v>0</v>
      </c>
    </row>
    <row r="56951" spans="1:7" x14ac:dyDescent="0.3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>VLOOKUP(D56951,J:K,2,0)</f>
        <v>43984.405729166669</v>
      </c>
      <c r="G56951" s="6">
        <f t="shared" si="892"/>
        <v>0</v>
      </c>
    </row>
    <row r="56952" spans="1:7" x14ac:dyDescent="0.3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>VLOOKUP(D56952,J:K,2,0)</f>
        <v>43923.46261574074</v>
      </c>
      <c r="G56952" s="6">
        <f t="shared" si="892"/>
        <v>0</v>
      </c>
    </row>
    <row r="56953" spans="1:7" x14ac:dyDescent="0.3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>VLOOKUP(D56953,J:K,2,0)</f>
        <v>44013.023599537039</v>
      </c>
      <c r="G56953" s="6">
        <f t="shared" si="892"/>
        <v>0</v>
      </c>
    </row>
    <row r="56954" spans="1:7" x14ac:dyDescent="0.3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>VLOOKUP(D56954,J:K,2,0)</f>
        <v>44045.000092592592</v>
      </c>
      <c r="G56954" s="6">
        <f t="shared" si="892"/>
        <v>0</v>
      </c>
    </row>
    <row r="56955" spans="1:7" x14ac:dyDescent="0.3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>VLOOKUP(D56955,J:K,2,0)</f>
        <v>44166.294965277775</v>
      </c>
      <c r="G56955" s="6">
        <f t="shared" si="892"/>
        <v>0</v>
      </c>
    </row>
    <row r="56956" spans="1:7" x14ac:dyDescent="0.3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>VLOOKUP(D56956,J:K,2,0)</f>
        <v>43986.256631944445</v>
      </c>
      <c r="G56956" s="6">
        <f t="shared" si="892"/>
        <v>0</v>
      </c>
    </row>
    <row r="56957" spans="1:7" x14ac:dyDescent="0.3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>VLOOKUP(D56957,J:K,2,0)</f>
        <v>43952.016840277778</v>
      </c>
      <c r="G56957" s="6">
        <f t="shared" si="892"/>
        <v>0</v>
      </c>
    </row>
    <row r="56958" spans="1:7" x14ac:dyDescent="0.3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>VLOOKUP(D56958,J:K,2,0)</f>
        <v>43832.412627314814</v>
      </c>
      <c r="G56958" s="6">
        <f t="shared" si="892"/>
        <v>0</v>
      </c>
    </row>
    <row r="56959" spans="1:7" x14ac:dyDescent="0.3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>VLOOKUP(D56959,J:K,2,0)</f>
        <v>44013.102743055555</v>
      </c>
      <c r="G56959" s="6">
        <f t="shared" si="892"/>
        <v>0</v>
      </c>
    </row>
    <row r="56960" spans="1:7" x14ac:dyDescent="0.3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>VLOOKUP(D56960,J:K,2,0)</f>
        <v>44045.000092592592</v>
      </c>
      <c r="G56960" s="6">
        <f t="shared" si="892"/>
        <v>0</v>
      </c>
    </row>
    <row r="56961" spans="1:7" x14ac:dyDescent="0.3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>VLOOKUP(D56961,J:K,2,0)</f>
        <v>43983.320763888885</v>
      </c>
      <c r="G56961" s="6">
        <f t="shared" si="892"/>
        <v>0</v>
      </c>
    </row>
    <row r="56962" spans="1:7" x14ac:dyDescent="0.3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>VLOOKUP(D56962,J:K,2,0)</f>
        <v>44166.53392361111</v>
      </c>
      <c r="G56962" s="6">
        <f t="shared" si="892"/>
        <v>0</v>
      </c>
    </row>
    <row r="56963" spans="1:7" x14ac:dyDescent="0.3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>VLOOKUP(D56963,J:K,2,0)</f>
        <v>43923.125856481478</v>
      </c>
      <c r="G56963" s="6">
        <f t="shared" ref="G56963:G57026" si="893">IF(F56963=C56963, 1, 0)</f>
        <v>0</v>
      </c>
    </row>
    <row r="56964" spans="1:7" x14ac:dyDescent="0.3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>VLOOKUP(D56964,J:K,2,0)</f>
        <v>44044.76353009259</v>
      </c>
      <c r="G56964" s="6">
        <f t="shared" si="893"/>
        <v>0</v>
      </c>
    </row>
    <row r="56965" spans="1:7" x14ac:dyDescent="0.3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>VLOOKUP(D56965,J:K,2,0)</f>
        <v>43983.338842592595</v>
      </c>
      <c r="G56965" s="6">
        <f t="shared" si="893"/>
        <v>0</v>
      </c>
    </row>
    <row r="56966" spans="1:7" x14ac:dyDescent="0.3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>VLOOKUP(D56966,J:K,2,0)</f>
        <v>44044.635451388887</v>
      </c>
      <c r="G56966" s="6">
        <f t="shared" si="893"/>
        <v>0</v>
      </c>
    </row>
    <row r="56967" spans="1:7" x14ac:dyDescent="0.3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>VLOOKUP(D56967,J:K,2,0)</f>
        <v>44136.293263888889</v>
      </c>
      <c r="G56967" s="6">
        <f t="shared" si="893"/>
        <v>0</v>
      </c>
    </row>
    <row r="56968" spans="1:7" x14ac:dyDescent="0.3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>VLOOKUP(D56968,J:K,2,0)</f>
        <v>44105.154143518521</v>
      </c>
      <c r="G56968" s="6">
        <f t="shared" si="893"/>
        <v>0</v>
      </c>
    </row>
    <row r="56969" spans="1:7" x14ac:dyDescent="0.3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>VLOOKUP(D56969,J:K,2,0)</f>
        <v>44075.365104166667</v>
      </c>
      <c r="G56969" s="6">
        <f t="shared" si="893"/>
        <v>0</v>
      </c>
    </row>
    <row r="56970" spans="1:7" x14ac:dyDescent="0.3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>VLOOKUP(D56970,J:K,2,0)</f>
        <v>44105.143101851849</v>
      </c>
      <c r="G56970" s="6">
        <f t="shared" si="893"/>
        <v>0</v>
      </c>
    </row>
    <row r="56971" spans="1:7" x14ac:dyDescent="0.3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>VLOOKUP(D56971,J:K,2,0)</f>
        <v>43835.220995370371</v>
      </c>
      <c r="G56971" s="6">
        <f t="shared" si="893"/>
        <v>0</v>
      </c>
    </row>
    <row r="56972" spans="1:7" x14ac:dyDescent="0.3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>VLOOKUP(D56972,J:K,2,0)</f>
        <v>44076.1249537037</v>
      </c>
      <c r="G56972" s="6">
        <f t="shared" si="893"/>
        <v>0</v>
      </c>
    </row>
    <row r="56973" spans="1:7" x14ac:dyDescent="0.3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>VLOOKUP(D56973,J:K,2,0)</f>
        <v>44166.575787037036</v>
      </c>
      <c r="G56973" s="6">
        <f t="shared" si="893"/>
        <v>0</v>
      </c>
    </row>
    <row r="56974" spans="1:7" x14ac:dyDescent="0.3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>VLOOKUP(D56974,J:K,2,0)</f>
        <v>43862.03502314815</v>
      </c>
      <c r="G56974" s="6">
        <f t="shared" si="893"/>
        <v>0</v>
      </c>
    </row>
    <row r="56975" spans="1:7" x14ac:dyDescent="0.3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>VLOOKUP(D56975,J:K,2,0)</f>
        <v>44075.811689814815</v>
      </c>
      <c r="G56975" s="6">
        <f t="shared" si="893"/>
        <v>0</v>
      </c>
    </row>
    <row r="56976" spans="1:7" x14ac:dyDescent="0.3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>VLOOKUP(D56976,J:K,2,0)</f>
        <v>44075.264965277776</v>
      </c>
      <c r="G56976" s="6">
        <f t="shared" si="893"/>
        <v>0</v>
      </c>
    </row>
    <row r="56977" spans="1:7" x14ac:dyDescent="0.3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>VLOOKUP(D56977,J:K,2,0)</f>
        <v>43831.426666666666</v>
      </c>
      <c r="G56977" s="6">
        <f t="shared" si="893"/>
        <v>0</v>
      </c>
    </row>
    <row r="56978" spans="1:7" x14ac:dyDescent="0.3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>VLOOKUP(D56978,J:K,2,0)</f>
        <v>44136.118472222224</v>
      </c>
      <c r="G56978" s="6">
        <f t="shared" si="893"/>
        <v>0</v>
      </c>
    </row>
    <row r="56979" spans="1:7" x14ac:dyDescent="0.3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>VLOOKUP(D56979,J:K,2,0)</f>
        <v>44136.460150462961</v>
      </c>
      <c r="G56979" s="6">
        <f t="shared" si="893"/>
        <v>0</v>
      </c>
    </row>
    <row r="56980" spans="1:7" x14ac:dyDescent="0.3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>VLOOKUP(D56980,J:K,2,0)</f>
        <v>44044.76353009259</v>
      </c>
      <c r="G56980" s="6">
        <f t="shared" si="893"/>
        <v>0</v>
      </c>
    </row>
    <row r="56981" spans="1:7" x14ac:dyDescent="0.3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>VLOOKUP(D56981,J:K,2,0)</f>
        <v>44105.618298611109</v>
      </c>
      <c r="G56981" s="6">
        <f t="shared" si="893"/>
        <v>0</v>
      </c>
    </row>
    <row r="56982" spans="1:7" x14ac:dyDescent="0.3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>VLOOKUP(D56982,J:K,2,0)</f>
        <v>43922.838472222225</v>
      </c>
      <c r="G56982" s="6">
        <f t="shared" si="893"/>
        <v>0</v>
      </c>
    </row>
    <row r="56983" spans="1:7" x14ac:dyDescent="0.3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>VLOOKUP(D56983,J:K,2,0)</f>
        <v>44166.446377314816</v>
      </c>
      <c r="G56983" s="6">
        <f t="shared" si="893"/>
        <v>0</v>
      </c>
    </row>
    <row r="56984" spans="1:7" x14ac:dyDescent="0.3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>VLOOKUP(D56984,J:K,2,0)</f>
        <v>44136.099861111114</v>
      </c>
      <c r="G56984" s="6">
        <f t="shared" si="893"/>
        <v>0</v>
      </c>
    </row>
    <row r="56985" spans="1:7" x14ac:dyDescent="0.3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>VLOOKUP(D56985,J:K,2,0)</f>
        <v>44105.626203703701</v>
      </c>
      <c r="G56985" s="6">
        <f t="shared" si="893"/>
        <v>0</v>
      </c>
    </row>
    <row r="56986" spans="1:7" x14ac:dyDescent="0.3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>VLOOKUP(D56986,J:K,2,0)</f>
        <v>43922.063993055555</v>
      </c>
      <c r="G56986" s="6">
        <f t="shared" si="893"/>
        <v>0</v>
      </c>
    </row>
    <row r="56987" spans="1:7" x14ac:dyDescent="0.3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>VLOOKUP(D56987,J:K,2,0)</f>
        <v>43952.049432870372</v>
      </c>
      <c r="G56987" s="6">
        <f t="shared" si="893"/>
        <v>0</v>
      </c>
    </row>
    <row r="56988" spans="1:7" x14ac:dyDescent="0.3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>VLOOKUP(D56988,J:K,2,0)</f>
        <v>44075.012592592589</v>
      </c>
      <c r="G56988" s="6">
        <f t="shared" si="893"/>
        <v>0</v>
      </c>
    </row>
    <row r="56989" spans="1:7" x14ac:dyDescent="0.3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>VLOOKUP(D56989,J:K,2,0)</f>
        <v>43983.502604166664</v>
      </c>
      <c r="G56989" s="6">
        <f t="shared" si="893"/>
        <v>0</v>
      </c>
    </row>
    <row r="56990" spans="1:7" x14ac:dyDescent="0.3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>VLOOKUP(D56990,J:K,2,0)</f>
        <v>44013.102743055555</v>
      </c>
      <c r="G56990" s="6">
        <f t="shared" si="893"/>
        <v>0</v>
      </c>
    </row>
    <row r="56991" spans="1:7" x14ac:dyDescent="0.3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>VLOOKUP(D56991,J:K,2,0)</f>
        <v>43862.647430555553</v>
      </c>
      <c r="G56991" s="6">
        <f t="shared" si="893"/>
        <v>0</v>
      </c>
    </row>
    <row r="56992" spans="1:7" x14ac:dyDescent="0.3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>VLOOKUP(D56992,J:K,2,0)</f>
        <v>43835.526423611111</v>
      </c>
      <c r="G56992" s="6">
        <f t="shared" si="893"/>
        <v>0</v>
      </c>
    </row>
    <row r="56993" spans="1:7" x14ac:dyDescent="0.3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>VLOOKUP(D56993,J:K,2,0)</f>
        <v>43952.977141203701</v>
      </c>
      <c r="G56993" s="6">
        <f t="shared" si="893"/>
        <v>0</v>
      </c>
    </row>
    <row r="56994" spans="1:7" x14ac:dyDescent="0.3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>VLOOKUP(D56994,J:K,2,0)</f>
        <v>44136.078090277777</v>
      </c>
      <c r="G56994" s="6">
        <f t="shared" si="893"/>
        <v>0</v>
      </c>
    </row>
    <row r="56995" spans="1:7" x14ac:dyDescent="0.3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>VLOOKUP(D56995,J:K,2,0)</f>
        <v>44166.461400462962</v>
      </c>
      <c r="G56995" s="6">
        <f t="shared" si="893"/>
        <v>0</v>
      </c>
    </row>
    <row r="56996" spans="1:7" x14ac:dyDescent="0.3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>VLOOKUP(D56996,J:K,2,0)</f>
        <v>44077.032141203701</v>
      </c>
      <c r="G56996" s="6">
        <f t="shared" si="893"/>
        <v>0</v>
      </c>
    </row>
    <row r="56997" spans="1:7" x14ac:dyDescent="0.3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>VLOOKUP(D56997,J:K,2,0)</f>
        <v>44136.620497685188</v>
      </c>
      <c r="G56997" s="6">
        <f t="shared" si="893"/>
        <v>0</v>
      </c>
    </row>
    <row r="56998" spans="1:7" x14ac:dyDescent="0.3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>VLOOKUP(D56998,J:K,2,0)</f>
        <v>44166.429490740738</v>
      </c>
      <c r="G56998" s="6">
        <f t="shared" si="893"/>
        <v>0</v>
      </c>
    </row>
    <row r="56999" spans="1:7" x14ac:dyDescent="0.3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>VLOOKUP(D56999,J:K,2,0)</f>
        <v>44044.821122685185</v>
      </c>
      <c r="G56999" s="6">
        <f t="shared" si="893"/>
        <v>0</v>
      </c>
    </row>
    <row r="57000" spans="1:7" x14ac:dyDescent="0.3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>VLOOKUP(D57000,J:K,2,0)</f>
        <v>43983.320763888885</v>
      </c>
      <c r="G57000" s="6">
        <f t="shared" si="893"/>
        <v>0</v>
      </c>
    </row>
    <row r="57001" spans="1:7" x14ac:dyDescent="0.3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>VLOOKUP(D57001,J:K,2,0)</f>
        <v>43986.256631944445</v>
      </c>
      <c r="G57001" s="6">
        <f t="shared" si="893"/>
        <v>0</v>
      </c>
    </row>
    <row r="57002" spans="1:7" x14ac:dyDescent="0.3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>VLOOKUP(D57002,J:K,2,0)</f>
        <v>44075.547384259262</v>
      </c>
      <c r="G57002" s="6">
        <f t="shared" si="893"/>
        <v>0</v>
      </c>
    </row>
    <row r="57003" spans="1:7" x14ac:dyDescent="0.3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>VLOOKUP(D57003,J:K,2,0)</f>
        <v>44136.667048611111</v>
      </c>
      <c r="G57003" s="6">
        <f t="shared" si="893"/>
        <v>0</v>
      </c>
    </row>
    <row r="57004" spans="1:7" x14ac:dyDescent="0.3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>VLOOKUP(D57004,J:K,2,0)</f>
        <v>44044.264340277776</v>
      </c>
      <c r="G57004" s="6">
        <f t="shared" si="893"/>
        <v>0</v>
      </c>
    </row>
    <row r="57005" spans="1:7" x14ac:dyDescent="0.3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>VLOOKUP(D57005,J:K,2,0)</f>
        <v>43831.863842592589</v>
      </c>
      <c r="G57005" s="6">
        <f t="shared" si="893"/>
        <v>0</v>
      </c>
    </row>
    <row r="57006" spans="1:7" x14ac:dyDescent="0.3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>VLOOKUP(D57006,J:K,2,0)</f>
        <v>43891.918229166666</v>
      </c>
      <c r="G57006" s="6">
        <f t="shared" si="893"/>
        <v>0</v>
      </c>
    </row>
    <row r="57007" spans="1:7" x14ac:dyDescent="0.3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>VLOOKUP(D57007,J:K,2,0)</f>
        <v>44075.110925925925</v>
      </c>
      <c r="G57007" s="6">
        <f t="shared" si="893"/>
        <v>0</v>
      </c>
    </row>
    <row r="57008" spans="1:7" x14ac:dyDescent="0.3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>VLOOKUP(D57008,J:K,2,0)</f>
        <v>44136.620497685188</v>
      </c>
      <c r="G57008" s="6">
        <f t="shared" si="893"/>
        <v>0</v>
      </c>
    </row>
    <row r="57009" spans="1:7" x14ac:dyDescent="0.3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>VLOOKUP(D57009,J:K,2,0)</f>
        <v>44045.843321759261</v>
      </c>
      <c r="G57009" s="6">
        <f t="shared" si="893"/>
        <v>0</v>
      </c>
    </row>
    <row r="57010" spans="1:7" x14ac:dyDescent="0.3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>VLOOKUP(D57010,J:K,2,0)</f>
        <v>43952.049432870372</v>
      </c>
      <c r="G57010" s="6">
        <f t="shared" si="893"/>
        <v>0</v>
      </c>
    </row>
    <row r="57011" spans="1:7" x14ac:dyDescent="0.3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>VLOOKUP(D57011,J:K,2,0)</f>
        <v>44166.169814814813</v>
      </c>
      <c r="G57011" s="6">
        <f t="shared" si="893"/>
        <v>0</v>
      </c>
    </row>
    <row r="57012" spans="1:7" x14ac:dyDescent="0.3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>VLOOKUP(D57012,J:K,2,0)</f>
        <v>44014.172569444447</v>
      </c>
      <c r="G57012" s="6">
        <f t="shared" si="893"/>
        <v>0</v>
      </c>
    </row>
    <row r="57013" spans="1:7" x14ac:dyDescent="0.3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>VLOOKUP(D57013,J:K,2,0)</f>
        <v>44167.099872685183</v>
      </c>
      <c r="G57013" s="6">
        <f t="shared" si="893"/>
        <v>0</v>
      </c>
    </row>
    <row r="57014" spans="1:7" x14ac:dyDescent="0.3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>VLOOKUP(D57014,J:K,2,0)</f>
        <v>44166.999039351853</v>
      </c>
      <c r="G57014" s="6">
        <f t="shared" si="893"/>
        <v>0</v>
      </c>
    </row>
    <row r="57015" spans="1:7" x14ac:dyDescent="0.3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>VLOOKUP(D57015,J:K,2,0)</f>
        <v>44013.745717592596</v>
      </c>
      <c r="G57015" s="6">
        <f t="shared" si="893"/>
        <v>0</v>
      </c>
    </row>
    <row r="57016" spans="1:7" x14ac:dyDescent="0.3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>VLOOKUP(D57016,J:K,2,0)</f>
        <v>43835.526423611111</v>
      </c>
      <c r="G57016" s="6">
        <f t="shared" si="893"/>
        <v>0</v>
      </c>
    </row>
    <row r="57017" spans="1:7" x14ac:dyDescent="0.3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>VLOOKUP(D57017,J:K,2,0)</f>
        <v>43952.049432870372</v>
      </c>
      <c r="G57017" s="6">
        <f t="shared" si="893"/>
        <v>0</v>
      </c>
    </row>
    <row r="57018" spans="1:7" x14ac:dyDescent="0.3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>VLOOKUP(D57018,J:K,2,0)</f>
        <v>44167.584826388891</v>
      </c>
      <c r="G57018" s="6">
        <f t="shared" si="893"/>
        <v>0</v>
      </c>
    </row>
    <row r="57019" spans="1:7" x14ac:dyDescent="0.3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>VLOOKUP(D57019,J:K,2,0)</f>
        <v>43891.165625000001</v>
      </c>
      <c r="G57019" s="6">
        <f t="shared" si="893"/>
        <v>0</v>
      </c>
    </row>
    <row r="57020" spans="1:7" x14ac:dyDescent="0.3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>VLOOKUP(D57020,J:K,2,0)</f>
        <v>44136.078090277777</v>
      </c>
      <c r="G57020" s="6">
        <f t="shared" si="893"/>
        <v>0</v>
      </c>
    </row>
    <row r="57021" spans="1:7" x14ac:dyDescent="0.3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>VLOOKUP(D57021,J:K,2,0)</f>
        <v>44075.447638888887</v>
      </c>
      <c r="G57021" s="6">
        <f t="shared" si="893"/>
        <v>0</v>
      </c>
    </row>
    <row r="57022" spans="1:7" x14ac:dyDescent="0.3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>VLOOKUP(D57022,J:K,2,0)</f>
        <v>44044.288703703707</v>
      </c>
      <c r="G57022" s="6">
        <f t="shared" si="893"/>
        <v>0</v>
      </c>
    </row>
    <row r="57023" spans="1:7" x14ac:dyDescent="0.3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>VLOOKUP(D57023,J:K,2,0)</f>
        <v>44044.76353009259</v>
      </c>
      <c r="G57023" s="6">
        <f t="shared" si="893"/>
        <v>0</v>
      </c>
    </row>
    <row r="57024" spans="1:7" x14ac:dyDescent="0.3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>VLOOKUP(D57024,J:K,2,0)</f>
        <v>44105.466736111113</v>
      </c>
      <c r="G57024" s="6">
        <f t="shared" si="893"/>
        <v>0</v>
      </c>
    </row>
    <row r="57025" spans="1:7" x14ac:dyDescent="0.3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>VLOOKUP(D57025,J:K,2,0)</f>
        <v>44044.821122685185</v>
      </c>
      <c r="G57025" s="6">
        <f t="shared" si="893"/>
        <v>0</v>
      </c>
    </row>
    <row r="57026" spans="1:7" x14ac:dyDescent="0.3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>VLOOKUP(D57026,J:K,2,0)</f>
        <v>44136.620497685188</v>
      </c>
      <c r="G57026" s="6">
        <f t="shared" si="893"/>
        <v>0</v>
      </c>
    </row>
    <row r="57027" spans="1:7" x14ac:dyDescent="0.3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>VLOOKUP(D57027,J:K,2,0)</f>
        <v>44136.587361111109</v>
      </c>
      <c r="G57027" s="6">
        <f t="shared" ref="G57027:G57090" si="894">IF(F57027=C57027, 1, 0)</f>
        <v>0</v>
      </c>
    </row>
    <row r="57028" spans="1:7" x14ac:dyDescent="0.3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>VLOOKUP(D57028,J:K,2,0)</f>
        <v>44137.304363425923</v>
      </c>
      <c r="G57028" s="6">
        <f t="shared" si="894"/>
        <v>0</v>
      </c>
    </row>
    <row r="57029" spans="1:7" x14ac:dyDescent="0.3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>VLOOKUP(D57029,J:K,2,0)</f>
        <v>44044.635451388887</v>
      </c>
      <c r="G57029" s="6">
        <f t="shared" si="894"/>
        <v>0</v>
      </c>
    </row>
    <row r="57030" spans="1:7" x14ac:dyDescent="0.3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>VLOOKUP(D57030,J:K,2,0)</f>
        <v>44045.603078703702</v>
      </c>
      <c r="G57030" s="6">
        <f t="shared" si="894"/>
        <v>0</v>
      </c>
    </row>
    <row r="57031" spans="1:7" x14ac:dyDescent="0.3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>VLOOKUP(D57031,J:K,2,0)</f>
        <v>43836.127511574072</v>
      </c>
      <c r="G57031" s="6">
        <f t="shared" si="894"/>
        <v>0</v>
      </c>
    </row>
    <row r="57032" spans="1:7" x14ac:dyDescent="0.3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>VLOOKUP(D57032,J:K,2,0)</f>
        <v>43922.923217592594</v>
      </c>
      <c r="G57032" s="6">
        <f t="shared" si="894"/>
        <v>0</v>
      </c>
    </row>
    <row r="57033" spans="1:7" x14ac:dyDescent="0.3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>VLOOKUP(D57033,J:K,2,0)</f>
        <v>44044.170370370368</v>
      </c>
      <c r="G57033" s="6">
        <f t="shared" si="894"/>
        <v>0</v>
      </c>
    </row>
    <row r="57034" spans="1:7" x14ac:dyDescent="0.3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>VLOOKUP(D57034,J:K,2,0)</f>
        <v>43835.220995370371</v>
      </c>
      <c r="G57034" s="6">
        <f t="shared" si="894"/>
        <v>0</v>
      </c>
    </row>
    <row r="57035" spans="1:7" x14ac:dyDescent="0.3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>VLOOKUP(D57035,J:K,2,0)</f>
        <v>43985.458460648151</v>
      </c>
      <c r="G57035" s="6">
        <f t="shared" si="894"/>
        <v>0</v>
      </c>
    </row>
    <row r="57036" spans="1:7" x14ac:dyDescent="0.3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>VLOOKUP(D57036,J:K,2,0)</f>
        <v>44014.172569444447</v>
      </c>
      <c r="G57036" s="6">
        <f t="shared" si="894"/>
        <v>0</v>
      </c>
    </row>
    <row r="57037" spans="1:7" x14ac:dyDescent="0.3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>VLOOKUP(D57037,J:K,2,0)</f>
        <v>43835.526423611111</v>
      </c>
      <c r="G57037" s="6">
        <f t="shared" si="894"/>
        <v>0</v>
      </c>
    </row>
    <row r="57038" spans="1:7" x14ac:dyDescent="0.3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>VLOOKUP(D57038,J:K,2,0)</f>
        <v>43952.015902777777</v>
      </c>
      <c r="G57038" s="6">
        <f t="shared" si="894"/>
        <v>0</v>
      </c>
    </row>
    <row r="57039" spans="1:7" x14ac:dyDescent="0.3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>VLOOKUP(D57039,J:K,2,0)</f>
        <v>44105.438530092593</v>
      </c>
      <c r="G57039" s="6">
        <f t="shared" si="894"/>
        <v>0</v>
      </c>
    </row>
    <row r="57040" spans="1:7" x14ac:dyDescent="0.3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>VLOOKUP(D57040,J:K,2,0)</f>
        <v>43984.405729166669</v>
      </c>
      <c r="G57040" s="6">
        <f t="shared" si="894"/>
        <v>0</v>
      </c>
    </row>
    <row r="57041" spans="1:7" x14ac:dyDescent="0.3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>VLOOKUP(D57041,J:K,2,0)</f>
        <v>43922.017361111109</v>
      </c>
      <c r="G57041" s="6">
        <f t="shared" si="894"/>
        <v>0</v>
      </c>
    </row>
    <row r="57042" spans="1:7" x14ac:dyDescent="0.3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>VLOOKUP(D57042,J:K,2,0)</f>
        <v>44136.620497685188</v>
      </c>
      <c r="G57042" s="6">
        <f t="shared" si="894"/>
        <v>0</v>
      </c>
    </row>
    <row r="57043" spans="1:7" x14ac:dyDescent="0.3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>VLOOKUP(D57043,J:K,2,0)</f>
        <v>44105.534861111111</v>
      </c>
      <c r="G57043" s="6">
        <f t="shared" si="894"/>
        <v>0</v>
      </c>
    </row>
    <row r="57044" spans="1:7" x14ac:dyDescent="0.3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>VLOOKUP(D57044,J:K,2,0)</f>
        <v>43922.334780092591</v>
      </c>
      <c r="G57044" s="6">
        <f t="shared" si="894"/>
        <v>0</v>
      </c>
    </row>
    <row r="57045" spans="1:7" x14ac:dyDescent="0.3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>VLOOKUP(D57045,J:K,2,0)</f>
        <v>43983.502604166664</v>
      </c>
      <c r="G57045" s="6">
        <f t="shared" si="894"/>
        <v>0</v>
      </c>
    </row>
    <row r="57046" spans="1:7" x14ac:dyDescent="0.3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>VLOOKUP(D57046,J:K,2,0)</f>
        <v>44136.615451388891</v>
      </c>
      <c r="G57046" s="6">
        <f t="shared" si="894"/>
        <v>0</v>
      </c>
    </row>
    <row r="57047" spans="1:7" x14ac:dyDescent="0.3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>VLOOKUP(D57047,J:K,2,0)</f>
        <v>44105.534861111111</v>
      </c>
      <c r="G57047" s="6">
        <f t="shared" si="894"/>
        <v>0</v>
      </c>
    </row>
    <row r="57048" spans="1:7" x14ac:dyDescent="0.3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>VLOOKUP(D57048,J:K,2,0)</f>
        <v>44044.264340277776</v>
      </c>
      <c r="G57048" s="6">
        <f t="shared" si="894"/>
        <v>0</v>
      </c>
    </row>
    <row r="57049" spans="1:7" x14ac:dyDescent="0.3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>VLOOKUP(D57049,J:K,2,0)</f>
        <v>43891.165625000001</v>
      </c>
      <c r="G57049" s="6">
        <f t="shared" si="894"/>
        <v>0</v>
      </c>
    </row>
    <row r="57050" spans="1:7" x14ac:dyDescent="0.3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>VLOOKUP(D57050,J:K,2,0)</f>
        <v>44136.615451388891</v>
      </c>
      <c r="G57050" s="6">
        <f t="shared" si="894"/>
        <v>0</v>
      </c>
    </row>
    <row r="57051" spans="1:7" x14ac:dyDescent="0.3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>VLOOKUP(D57051,J:K,2,0)</f>
        <v>44105.438530092593</v>
      </c>
      <c r="G57051" s="6">
        <f t="shared" si="894"/>
        <v>0</v>
      </c>
    </row>
    <row r="57052" spans="1:7" x14ac:dyDescent="0.3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>VLOOKUP(D57052,J:K,2,0)</f>
        <v>43923.125856481478</v>
      </c>
      <c r="G57052" s="6">
        <f t="shared" si="894"/>
        <v>0</v>
      </c>
    </row>
    <row r="57053" spans="1:7" x14ac:dyDescent="0.3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>VLOOKUP(D57053,J:K,2,0)</f>
        <v>43922.334780092591</v>
      </c>
      <c r="G57053" s="6">
        <f t="shared" si="894"/>
        <v>0</v>
      </c>
    </row>
    <row r="57054" spans="1:7" x14ac:dyDescent="0.3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>VLOOKUP(D57054,J:K,2,0)</f>
        <v>43984.759155092594</v>
      </c>
      <c r="G57054" s="6">
        <f t="shared" si="894"/>
        <v>0</v>
      </c>
    </row>
    <row r="57055" spans="1:7" x14ac:dyDescent="0.3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>VLOOKUP(D57055,J:K,2,0)</f>
        <v>44077.032141203701</v>
      </c>
      <c r="G57055" s="6">
        <f t="shared" si="894"/>
        <v>0</v>
      </c>
    </row>
    <row r="57056" spans="1:7" x14ac:dyDescent="0.3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>VLOOKUP(D57056,J:K,2,0)</f>
        <v>44077.792245370372</v>
      </c>
      <c r="G57056" s="6">
        <f t="shared" si="894"/>
        <v>0</v>
      </c>
    </row>
    <row r="57057" spans="1:7" x14ac:dyDescent="0.3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>VLOOKUP(D57057,J:K,2,0)</f>
        <v>43862.03502314815</v>
      </c>
      <c r="G57057" s="6">
        <f t="shared" si="894"/>
        <v>0</v>
      </c>
    </row>
    <row r="57058" spans="1:7" x14ac:dyDescent="0.3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>VLOOKUP(D57058,J:K,2,0)</f>
        <v>43922.017361111109</v>
      </c>
      <c r="G57058" s="6">
        <f t="shared" si="894"/>
        <v>0</v>
      </c>
    </row>
    <row r="57059" spans="1:7" x14ac:dyDescent="0.3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>VLOOKUP(D57059,J:K,2,0)</f>
        <v>43891.070462962962</v>
      </c>
      <c r="G57059" s="6">
        <f t="shared" si="894"/>
        <v>0</v>
      </c>
    </row>
    <row r="57060" spans="1:7" x14ac:dyDescent="0.3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>VLOOKUP(D57060,J:K,2,0)</f>
        <v>44075.111851851849</v>
      </c>
      <c r="G57060" s="6">
        <f t="shared" si="894"/>
        <v>0</v>
      </c>
    </row>
    <row r="57061" spans="1:7" x14ac:dyDescent="0.3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>VLOOKUP(D57061,J:K,2,0)</f>
        <v>44166.252939814818</v>
      </c>
      <c r="G57061" s="6">
        <f t="shared" si="894"/>
        <v>0</v>
      </c>
    </row>
    <row r="57062" spans="1:7" x14ac:dyDescent="0.3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>VLOOKUP(D57062,J:K,2,0)</f>
        <v>44136.667048611111</v>
      </c>
      <c r="G57062" s="6">
        <f t="shared" si="894"/>
        <v>0</v>
      </c>
    </row>
    <row r="57063" spans="1:7" x14ac:dyDescent="0.3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>VLOOKUP(D57063,J:K,2,0)</f>
        <v>44136.153078703705</v>
      </c>
      <c r="G57063" s="6">
        <f t="shared" si="894"/>
        <v>0</v>
      </c>
    </row>
    <row r="57064" spans="1:7" x14ac:dyDescent="0.3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>VLOOKUP(D57064,J:K,2,0)</f>
        <v>44137.753993055558</v>
      </c>
      <c r="G57064" s="6">
        <f t="shared" si="894"/>
        <v>0</v>
      </c>
    </row>
    <row r="57065" spans="1:7" x14ac:dyDescent="0.3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>VLOOKUP(D57065,J:K,2,0)</f>
        <v>43985.126192129632</v>
      </c>
      <c r="G57065" s="6">
        <f t="shared" si="894"/>
        <v>0</v>
      </c>
    </row>
    <row r="57066" spans="1:7" x14ac:dyDescent="0.3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>VLOOKUP(D57066,J:K,2,0)</f>
        <v>44136.910833333335</v>
      </c>
      <c r="G57066" s="6">
        <f t="shared" si="894"/>
        <v>0</v>
      </c>
    </row>
    <row r="57067" spans="1:7" x14ac:dyDescent="0.3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>VLOOKUP(D57067,J:K,2,0)</f>
        <v>44013.007175925923</v>
      </c>
      <c r="G57067" s="6">
        <f t="shared" si="894"/>
        <v>0</v>
      </c>
    </row>
    <row r="57068" spans="1:7" x14ac:dyDescent="0.3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>VLOOKUP(D57068,J:K,2,0)</f>
        <v>44137.145752314813</v>
      </c>
      <c r="G57068" s="6">
        <f t="shared" si="894"/>
        <v>0</v>
      </c>
    </row>
    <row r="57069" spans="1:7" x14ac:dyDescent="0.3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>VLOOKUP(D57069,J:K,2,0)</f>
        <v>44105.438530092593</v>
      </c>
      <c r="G57069" s="6">
        <f t="shared" si="894"/>
        <v>0</v>
      </c>
    </row>
    <row r="57070" spans="1:7" x14ac:dyDescent="0.3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>VLOOKUP(D57070,J:K,2,0)</f>
        <v>44044.350624999999</v>
      </c>
      <c r="G57070" s="6">
        <f t="shared" si="894"/>
        <v>0</v>
      </c>
    </row>
    <row r="57071" spans="1:7" x14ac:dyDescent="0.3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>VLOOKUP(D57071,J:K,2,0)</f>
        <v>44045.843321759261</v>
      </c>
      <c r="G57071" s="6">
        <f t="shared" si="894"/>
        <v>0</v>
      </c>
    </row>
    <row r="57072" spans="1:7" x14ac:dyDescent="0.3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>VLOOKUP(D57072,J:K,2,0)</f>
        <v>43891.131111111114</v>
      </c>
      <c r="G57072" s="6">
        <f t="shared" si="894"/>
        <v>0</v>
      </c>
    </row>
    <row r="57073" spans="1:7" x14ac:dyDescent="0.3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>VLOOKUP(D57073,J:K,2,0)</f>
        <v>44166.238379629627</v>
      </c>
      <c r="G57073" s="6">
        <f t="shared" si="894"/>
        <v>0</v>
      </c>
    </row>
    <row r="57074" spans="1:7" x14ac:dyDescent="0.3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>VLOOKUP(D57074,J:K,2,0)</f>
        <v>44168.802858796298</v>
      </c>
      <c r="G57074" s="6">
        <f t="shared" si="894"/>
        <v>0</v>
      </c>
    </row>
    <row r="57075" spans="1:7" x14ac:dyDescent="0.3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>VLOOKUP(D57075,J:K,2,0)</f>
        <v>43838.476377314815</v>
      </c>
      <c r="G57075" s="6">
        <f t="shared" si="894"/>
        <v>0</v>
      </c>
    </row>
    <row r="57076" spans="1:7" x14ac:dyDescent="0.3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>VLOOKUP(D57076,J:K,2,0)</f>
        <v>43952.016840277778</v>
      </c>
      <c r="G57076" s="6">
        <f t="shared" si="894"/>
        <v>0</v>
      </c>
    </row>
    <row r="57077" spans="1:7" x14ac:dyDescent="0.3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>VLOOKUP(D57077,J:K,2,0)</f>
        <v>44167.584826388891</v>
      </c>
      <c r="G57077" s="6">
        <f t="shared" si="894"/>
        <v>0</v>
      </c>
    </row>
    <row r="57078" spans="1:7" x14ac:dyDescent="0.3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>VLOOKUP(D57078,J:K,2,0)</f>
        <v>43891.918229166666</v>
      </c>
      <c r="G57078" s="6">
        <f t="shared" si="894"/>
        <v>0</v>
      </c>
    </row>
    <row r="57079" spans="1:7" x14ac:dyDescent="0.3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>VLOOKUP(D57079,J:K,2,0)</f>
        <v>44166.349050925928</v>
      </c>
      <c r="G57079" s="6">
        <f t="shared" si="894"/>
        <v>0</v>
      </c>
    </row>
    <row r="57080" spans="1:7" x14ac:dyDescent="0.3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>VLOOKUP(D57080,J:K,2,0)</f>
        <v>44075.110925925925</v>
      </c>
      <c r="G57080" s="6">
        <f t="shared" si="894"/>
        <v>0</v>
      </c>
    </row>
    <row r="57081" spans="1:7" x14ac:dyDescent="0.3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>VLOOKUP(D57081,J:K,2,0)</f>
        <v>44044.264340277776</v>
      </c>
      <c r="G57081" s="6">
        <f t="shared" si="894"/>
        <v>0</v>
      </c>
    </row>
    <row r="57082" spans="1:7" x14ac:dyDescent="0.3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>VLOOKUP(D57082,J:K,2,0)</f>
        <v>43923.46261574074</v>
      </c>
      <c r="G57082" s="6">
        <f t="shared" si="894"/>
        <v>0</v>
      </c>
    </row>
    <row r="57083" spans="1:7" x14ac:dyDescent="0.3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>VLOOKUP(D57083,J:K,2,0)</f>
        <v>44077.792245370372</v>
      </c>
      <c r="G57083" s="6">
        <f t="shared" si="894"/>
        <v>0</v>
      </c>
    </row>
    <row r="57084" spans="1:7" x14ac:dyDescent="0.3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>VLOOKUP(D57084,J:K,2,0)</f>
        <v>43862.029675925929</v>
      </c>
      <c r="G57084" s="6">
        <f t="shared" si="894"/>
        <v>0</v>
      </c>
    </row>
    <row r="57085" spans="1:7" x14ac:dyDescent="0.3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>VLOOKUP(D57085,J:K,2,0)</f>
        <v>43983.649594907409</v>
      </c>
      <c r="G57085" s="6">
        <f t="shared" si="894"/>
        <v>0</v>
      </c>
    </row>
    <row r="57086" spans="1:7" x14ac:dyDescent="0.3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>VLOOKUP(D57086,J:K,2,0)</f>
        <v>43831.863842592589</v>
      </c>
      <c r="G57086" s="6">
        <f t="shared" si="894"/>
        <v>0</v>
      </c>
    </row>
    <row r="57087" spans="1:7" x14ac:dyDescent="0.3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>VLOOKUP(D57087,J:K,2,0)</f>
        <v>44013.146064814813</v>
      </c>
      <c r="G57087" s="6">
        <f t="shared" si="894"/>
        <v>0</v>
      </c>
    </row>
    <row r="57088" spans="1:7" x14ac:dyDescent="0.3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>VLOOKUP(D57088,J:K,2,0)</f>
        <v>44167.099872685183</v>
      </c>
      <c r="G57088" s="6">
        <f t="shared" si="894"/>
        <v>0</v>
      </c>
    </row>
    <row r="57089" spans="1:7" x14ac:dyDescent="0.3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>VLOOKUP(D57089,J:K,2,0)</f>
        <v>43952.977141203701</v>
      </c>
      <c r="G57089" s="6">
        <f t="shared" si="894"/>
        <v>0</v>
      </c>
    </row>
    <row r="57090" spans="1:7" x14ac:dyDescent="0.3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>VLOOKUP(D57090,J:K,2,0)</f>
        <v>44013.146064814813</v>
      </c>
      <c r="G57090" s="6">
        <f t="shared" si="894"/>
        <v>0</v>
      </c>
    </row>
    <row r="57091" spans="1:7" x14ac:dyDescent="0.3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>VLOOKUP(D57091,J:K,2,0)</f>
        <v>44136.688506944447</v>
      </c>
      <c r="G57091" s="6">
        <f t="shared" ref="G57091:G57154" si="895">IF(F57091=C57091, 1, 0)</f>
        <v>0</v>
      </c>
    </row>
    <row r="57092" spans="1:7" x14ac:dyDescent="0.3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>VLOOKUP(D57092,J:K,2,0)</f>
        <v>43922.195034722223</v>
      </c>
      <c r="G57092" s="6">
        <f t="shared" si="895"/>
        <v>0</v>
      </c>
    </row>
    <row r="57093" spans="1:7" x14ac:dyDescent="0.3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>VLOOKUP(D57093,J:K,2,0)</f>
        <v>44166.333518518521</v>
      </c>
      <c r="G57093" s="6">
        <f t="shared" si="895"/>
        <v>0</v>
      </c>
    </row>
    <row r="57094" spans="1:7" x14ac:dyDescent="0.3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>VLOOKUP(D57094,J:K,2,0)</f>
        <v>44013.745717592596</v>
      </c>
      <c r="G57094" s="6">
        <f t="shared" si="895"/>
        <v>0</v>
      </c>
    </row>
    <row r="57095" spans="1:7" x14ac:dyDescent="0.3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>VLOOKUP(D57095,J:K,2,0)</f>
        <v>44045.331446759257</v>
      </c>
      <c r="G57095" s="6">
        <f t="shared" si="895"/>
        <v>0</v>
      </c>
    </row>
    <row r="57096" spans="1:7" x14ac:dyDescent="0.3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>VLOOKUP(D57096,J:K,2,0)</f>
        <v>43983.43540509259</v>
      </c>
      <c r="G57096" s="6">
        <f t="shared" si="895"/>
        <v>0</v>
      </c>
    </row>
    <row r="57097" spans="1:7" x14ac:dyDescent="0.3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>VLOOKUP(D57097,J:K,2,0)</f>
        <v>44166.401678240742</v>
      </c>
      <c r="G57097" s="6">
        <f t="shared" si="895"/>
        <v>0</v>
      </c>
    </row>
    <row r="57098" spans="1:7" x14ac:dyDescent="0.3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>VLOOKUP(D57098,J:K,2,0)</f>
        <v>43923.047071759262</v>
      </c>
      <c r="G57098" s="6">
        <f t="shared" si="895"/>
        <v>0</v>
      </c>
    </row>
    <row r="57099" spans="1:7" x14ac:dyDescent="0.3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>VLOOKUP(D57099,J:K,2,0)</f>
        <v>44166.575787037036</v>
      </c>
      <c r="G57099" s="6">
        <f t="shared" si="895"/>
        <v>0</v>
      </c>
    </row>
    <row r="57100" spans="1:7" x14ac:dyDescent="0.3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>VLOOKUP(D57100,J:K,2,0)</f>
        <v>44044.127384259256</v>
      </c>
      <c r="G57100" s="6">
        <f t="shared" si="895"/>
        <v>0</v>
      </c>
    </row>
    <row r="57101" spans="1:7" x14ac:dyDescent="0.3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>VLOOKUP(D57101,J:K,2,0)</f>
        <v>44013.682164351849</v>
      </c>
      <c r="G57101" s="6">
        <f t="shared" si="895"/>
        <v>0</v>
      </c>
    </row>
    <row r="57102" spans="1:7" x14ac:dyDescent="0.3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>VLOOKUP(D57102,J:K,2,0)</f>
        <v>43863.602118055554</v>
      </c>
      <c r="G57102" s="6">
        <f t="shared" si="895"/>
        <v>0</v>
      </c>
    </row>
    <row r="57103" spans="1:7" x14ac:dyDescent="0.3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>VLOOKUP(D57103,J:K,2,0)</f>
        <v>44044.368518518517</v>
      </c>
      <c r="G57103" s="6">
        <f t="shared" si="895"/>
        <v>0</v>
      </c>
    </row>
    <row r="57104" spans="1:7" x14ac:dyDescent="0.3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>VLOOKUP(D57104,J:K,2,0)</f>
        <v>44044.170370370368</v>
      </c>
      <c r="G57104" s="6">
        <f t="shared" si="895"/>
        <v>0</v>
      </c>
    </row>
    <row r="57105" spans="1:7" x14ac:dyDescent="0.3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>VLOOKUP(D57105,J:K,2,0)</f>
        <v>44166.069513888891</v>
      </c>
      <c r="G57105" s="6">
        <f t="shared" si="895"/>
        <v>0</v>
      </c>
    </row>
    <row r="57106" spans="1:7" x14ac:dyDescent="0.3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>VLOOKUP(D57106,J:K,2,0)</f>
        <v>43833.397569444445</v>
      </c>
      <c r="G57106" s="6">
        <f t="shared" si="895"/>
        <v>0</v>
      </c>
    </row>
    <row r="57107" spans="1:7" x14ac:dyDescent="0.3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>VLOOKUP(D57107,J:K,2,0)</f>
        <v>44013.146064814813</v>
      </c>
      <c r="G57107" s="6">
        <f t="shared" si="895"/>
        <v>0</v>
      </c>
    </row>
    <row r="57108" spans="1:7" x14ac:dyDescent="0.3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>VLOOKUP(D57108,J:K,2,0)</f>
        <v>43952.033032407409</v>
      </c>
      <c r="G57108" s="6">
        <f t="shared" si="895"/>
        <v>0</v>
      </c>
    </row>
    <row r="57109" spans="1:7" x14ac:dyDescent="0.3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>VLOOKUP(D57109,J:K,2,0)</f>
        <v>44136.118472222224</v>
      </c>
      <c r="G57109" s="6">
        <f t="shared" si="895"/>
        <v>0</v>
      </c>
    </row>
    <row r="57110" spans="1:7" x14ac:dyDescent="0.3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>VLOOKUP(D57110,J:K,2,0)</f>
        <v>44075.264363425929</v>
      </c>
      <c r="G57110" s="6">
        <f t="shared" si="895"/>
        <v>0</v>
      </c>
    </row>
    <row r="57111" spans="1:7" x14ac:dyDescent="0.3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>VLOOKUP(D57111,J:K,2,0)</f>
        <v>44137.145752314813</v>
      </c>
      <c r="G57111" s="6">
        <f t="shared" si="895"/>
        <v>0</v>
      </c>
    </row>
    <row r="57112" spans="1:7" x14ac:dyDescent="0.3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>VLOOKUP(D57112,J:K,2,0)</f>
        <v>43952.033032407409</v>
      </c>
      <c r="G57112" s="6">
        <f t="shared" si="895"/>
        <v>0</v>
      </c>
    </row>
    <row r="57113" spans="1:7" x14ac:dyDescent="0.3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>VLOOKUP(D57113,J:K,2,0)</f>
        <v>43832.040196759262</v>
      </c>
      <c r="G57113" s="6">
        <f t="shared" si="895"/>
        <v>0</v>
      </c>
    </row>
    <row r="57114" spans="1:7" x14ac:dyDescent="0.3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>VLOOKUP(D57114,J:K,2,0)</f>
        <v>43952.918958333335</v>
      </c>
      <c r="G57114" s="6">
        <f t="shared" si="895"/>
        <v>0</v>
      </c>
    </row>
    <row r="57115" spans="1:7" x14ac:dyDescent="0.3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>VLOOKUP(D57115,J:K,2,0)</f>
        <v>43832.876203703701</v>
      </c>
      <c r="G57115" s="6">
        <f t="shared" si="895"/>
        <v>0</v>
      </c>
    </row>
    <row r="57116" spans="1:7" x14ac:dyDescent="0.3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>VLOOKUP(D57116,J:K,2,0)</f>
        <v>43922.45652777778</v>
      </c>
      <c r="G57116" s="6">
        <f t="shared" si="895"/>
        <v>0</v>
      </c>
    </row>
    <row r="57117" spans="1:7" x14ac:dyDescent="0.3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>VLOOKUP(D57117,J:K,2,0)</f>
        <v>44075.540567129632</v>
      </c>
      <c r="G57117" s="6">
        <f t="shared" si="895"/>
        <v>0</v>
      </c>
    </row>
    <row r="57118" spans="1:7" x14ac:dyDescent="0.3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>VLOOKUP(D57118,J:K,2,0)</f>
        <v>44044.288703703707</v>
      </c>
      <c r="G57118" s="6">
        <f t="shared" si="895"/>
        <v>0</v>
      </c>
    </row>
    <row r="57119" spans="1:7" x14ac:dyDescent="0.3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>VLOOKUP(D57119,J:K,2,0)</f>
        <v>43891.918229166666</v>
      </c>
      <c r="G57119" s="6">
        <f t="shared" si="895"/>
        <v>0</v>
      </c>
    </row>
    <row r="57120" spans="1:7" x14ac:dyDescent="0.3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>VLOOKUP(D57120,J:K,2,0)</f>
        <v>44137.036446759259</v>
      </c>
      <c r="G57120" s="6">
        <f t="shared" si="895"/>
        <v>0</v>
      </c>
    </row>
    <row r="57121" spans="1:7" x14ac:dyDescent="0.3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>VLOOKUP(D57121,J:K,2,0)</f>
        <v>43832.876203703701</v>
      </c>
      <c r="G57121" s="6">
        <f t="shared" si="895"/>
        <v>0</v>
      </c>
    </row>
    <row r="57122" spans="1:7" x14ac:dyDescent="0.3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>VLOOKUP(D57122,J:K,2,0)</f>
        <v>43953.841516203705</v>
      </c>
      <c r="G57122" s="6">
        <f t="shared" si="895"/>
        <v>0</v>
      </c>
    </row>
    <row r="57123" spans="1:7" x14ac:dyDescent="0.3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>VLOOKUP(D57123,J:K,2,0)</f>
        <v>43891.569097222222</v>
      </c>
      <c r="G57123" s="6">
        <f t="shared" si="895"/>
        <v>0</v>
      </c>
    </row>
    <row r="57124" spans="1:7" x14ac:dyDescent="0.3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>VLOOKUP(D57124,J:K,2,0)</f>
        <v>44105.626203703701</v>
      </c>
      <c r="G57124" s="6">
        <f t="shared" si="895"/>
        <v>0</v>
      </c>
    </row>
    <row r="57125" spans="1:7" x14ac:dyDescent="0.3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>VLOOKUP(D57125,J:K,2,0)</f>
        <v>44076.168495370373</v>
      </c>
      <c r="G57125" s="6">
        <f t="shared" si="895"/>
        <v>0</v>
      </c>
    </row>
    <row r="57126" spans="1:7" x14ac:dyDescent="0.3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>VLOOKUP(D57126,J:K,2,0)</f>
        <v>43986.256631944445</v>
      </c>
      <c r="G57126" s="6">
        <f t="shared" si="895"/>
        <v>0</v>
      </c>
    </row>
    <row r="57127" spans="1:7" x14ac:dyDescent="0.3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>VLOOKUP(D57127,J:K,2,0)</f>
        <v>44013.2809837963</v>
      </c>
      <c r="G57127" s="6">
        <f t="shared" si="895"/>
        <v>0</v>
      </c>
    </row>
    <row r="57128" spans="1:7" x14ac:dyDescent="0.3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>VLOOKUP(D57128,J:K,2,0)</f>
        <v>43986.256631944445</v>
      </c>
      <c r="G57128" s="6">
        <f t="shared" si="895"/>
        <v>0</v>
      </c>
    </row>
    <row r="57129" spans="1:7" x14ac:dyDescent="0.3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>VLOOKUP(D57129,J:K,2,0)</f>
        <v>43923.152268518519</v>
      </c>
      <c r="G57129" s="6">
        <f t="shared" si="895"/>
        <v>0</v>
      </c>
    </row>
    <row r="57130" spans="1:7" x14ac:dyDescent="0.3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>VLOOKUP(D57130,J:K,2,0)</f>
        <v>43952.334629629629</v>
      </c>
      <c r="G57130" s="6">
        <f t="shared" si="895"/>
        <v>0</v>
      </c>
    </row>
    <row r="57131" spans="1:7" x14ac:dyDescent="0.3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>VLOOKUP(D57131,J:K,2,0)</f>
        <v>44075.811689814815</v>
      </c>
      <c r="G57131" s="6">
        <f t="shared" si="895"/>
        <v>0</v>
      </c>
    </row>
    <row r="57132" spans="1:7" x14ac:dyDescent="0.3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>VLOOKUP(D57132,J:K,2,0)</f>
        <v>43891.165625000001</v>
      </c>
      <c r="G57132" s="6">
        <f t="shared" si="895"/>
        <v>0</v>
      </c>
    </row>
    <row r="57133" spans="1:7" x14ac:dyDescent="0.3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>VLOOKUP(D57133,J:K,2,0)</f>
        <v>44013.745717592596</v>
      </c>
      <c r="G57133" s="6">
        <f t="shared" si="895"/>
        <v>0</v>
      </c>
    </row>
    <row r="57134" spans="1:7" x14ac:dyDescent="0.3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>VLOOKUP(D57134,J:K,2,0)</f>
        <v>43952.049432870372</v>
      </c>
      <c r="G57134" s="6">
        <f t="shared" si="895"/>
        <v>0</v>
      </c>
    </row>
    <row r="57135" spans="1:7" x14ac:dyDescent="0.3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>VLOOKUP(D57135,J:K,2,0)</f>
        <v>43862.647430555553</v>
      </c>
      <c r="G57135" s="6">
        <f t="shared" si="895"/>
        <v>0</v>
      </c>
    </row>
    <row r="57136" spans="1:7" x14ac:dyDescent="0.3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>VLOOKUP(D57136,J:K,2,0)</f>
        <v>43891.105428240742</v>
      </c>
      <c r="G57136" s="6">
        <f t="shared" si="895"/>
        <v>0</v>
      </c>
    </row>
    <row r="57137" spans="1:7" x14ac:dyDescent="0.3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>VLOOKUP(D57137,J:K,2,0)</f>
        <v>43922.969097222223</v>
      </c>
      <c r="G57137" s="6">
        <f t="shared" si="895"/>
        <v>0</v>
      </c>
    </row>
    <row r="57138" spans="1:7" x14ac:dyDescent="0.3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>VLOOKUP(D57138,J:K,2,0)</f>
        <v>43833.397569444445</v>
      </c>
      <c r="G57138" s="6">
        <f t="shared" si="895"/>
        <v>0</v>
      </c>
    </row>
    <row r="57139" spans="1:7" x14ac:dyDescent="0.3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>VLOOKUP(D57139,J:K,2,0)</f>
        <v>44044.350624999999</v>
      </c>
      <c r="G57139" s="6">
        <f t="shared" si="895"/>
        <v>0</v>
      </c>
    </row>
    <row r="57140" spans="1:7" x14ac:dyDescent="0.3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>VLOOKUP(D57140,J:K,2,0)</f>
        <v>43952.751793981479</v>
      </c>
      <c r="G57140" s="6">
        <f t="shared" si="895"/>
        <v>0</v>
      </c>
    </row>
    <row r="57141" spans="1:7" x14ac:dyDescent="0.3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>VLOOKUP(D57141,J:K,2,0)</f>
        <v>44075.264363425929</v>
      </c>
      <c r="G57141" s="6">
        <f t="shared" si="895"/>
        <v>0</v>
      </c>
    </row>
    <row r="57142" spans="1:7" x14ac:dyDescent="0.3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>VLOOKUP(D57142,J:K,2,0)</f>
        <v>43831.426666666666</v>
      </c>
      <c r="G57142" s="6">
        <f t="shared" si="895"/>
        <v>0</v>
      </c>
    </row>
    <row r="57143" spans="1:7" x14ac:dyDescent="0.3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>VLOOKUP(D57143,J:K,2,0)</f>
        <v>43835.220995370371</v>
      </c>
      <c r="G57143" s="6">
        <f t="shared" si="895"/>
        <v>0</v>
      </c>
    </row>
    <row r="57144" spans="1:7" x14ac:dyDescent="0.3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>VLOOKUP(D57144,J:K,2,0)</f>
        <v>44013.007175925923</v>
      </c>
      <c r="G57144" s="6">
        <f t="shared" si="895"/>
        <v>0</v>
      </c>
    </row>
    <row r="57145" spans="1:7" x14ac:dyDescent="0.3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>VLOOKUP(D57145,J:K,2,0)</f>
        <v>44044.368518518517</v>
      </c>
      <c r="G57145" s="6">
        <f t="shared" si="895"/>
        <v>0</v>
      </c>
    </row>
    <row r="57146" spans="1:7" x14ac:dyDescent="0.3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>VLOOKUP(D57146,J:K,2,0)</f>
        <v>44044.170370370368</v>
      </c>
      <c r="G57146" s="6">
        <f t="shared" si="895"/>
        <v>0</v>
      </c>
    </row>
    <row r="57147" spans="1:7" x14ac:dyDescent="0.3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>VLOOKUP(D57147,J:K,2,0)</f>
        <v>43862.756041666667</v>
      </c>
      <c r="G57147" s="6">
        <f t="shared" si="895"/>
        <v>0</v>
      </c>
    </row>
    <row r="57148" spans="1:7" x14ac:dyDescent="0.3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>VLOOKUP(D57148,J:K,2,0)</f>
        <v>44136.293263888889</v>
      </c>
      <c r="G57148" s="6">
        <f t="shared" si="895"/>
        <v>0</v>
      </c>
    </row>
    <row r="57149" spans="1:7" x14ac:dyDescent="0.3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>VLOOKUP(D57149,J:K,2,0)</f>
        <v>44013.682164351849</v>
      </c>
      <c r="G57149" s="6">
        <f t="shared" si="895"/>
        <v>0</v>
      </c>
    </row>
    <row r="57150" spans="1:7" x14ac:dyDescent="0.3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>VLOOKUP(D57150,J:K,2,0)</f>
        <v>44076.31013888889</v>
      </c>
      <c r="G57150" s="6">
        <f t="shared" si="895"/>
        <v>0</v>
      </c>
    </row>
    <row r="57151" spans="1:7" x14ac:dyDescent="0.3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>VLOOKUP(D57151,J:K,2,0)</f>
        <v>43953.841516203705</v>
      </c>
      <c r="G57151" s="6">
        <f t="shared" si="895"/>
        <v>0</v>
      </c>
    </row>
    <row r="57152" spans="1:7" x14ac:dyDescent="0.3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>VLOOKUP(D57152,J:K,2,0)</f>
        <v>44137.036446759259</v>
      </c>
      <c r="G57152" s="6">
        <f t="shared" si="895"/>
        <v>0</v>
      </c>
    </row>
    <row r="57153" spans="1:7" x14ac:dyDescent="0.3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>VLOOKUP(D57153,J:K,2,0)</f>
        <v>44075.203321759262</v>
      </c>
      <c r="G57153" s="6">
        <f t="shared" si="895"/>
        <v>0</v>
      </c>
    </row>
    <row r="57154" spans="1:7" x14ac:dyDescent="0.3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>VLOOKUP(D57154,J:K,2,0)</f>
        <v>44075.387592592589</v>
      </c>
      <c r="G57154" s="6">
        <f t="shared" si="895"/>
        <v>0</v>
      </c>
    </row>
    <row r="57155" spans="1:7" x14ac:dyDescent="0.3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>VLOOKUP(D57155,J:K,2,0)</f>
        <v>43922.429456018515</v>
      </c>
      <c r="G57155" s="6">
        <f t="shared" ref="G57155:G57218" si="896">IF(F57155=C57155, 1, 0)</f>
        <v>0</v>
      </c>
    </row>
    <row r="57156" spans="1:7" x14ac:dyDescent="0.3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>VLOOKUP(D57156,J:K,2,0)</f>
        <v>43923.152268518519</v>
      </c>
      <c r="G57156" s="6">
        <f t="shared" si="896"/>
        <v>0</v>
      </c>
    </row>
    <row r="57157" spans="1:7" x14ac:dyDescent="0.3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>VLOOKUP(D57157,J:K,2,0)</f>
        <v>43862.756041666667</v>
      </c>
      <c r="G57157" s="6">
        <f t="shared" si="896"/>
        <v>0</v>
      </c>
    </row>
    <row r="57158" spans="1:7" x14ac:dyDescent="0.3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>VLOOKUP(D57158,J:K,2,0)</f>
        <v>44075.540567129632</v>
      </c>
      <c r="G57158" s="6">
        <f t="shared" si="896"/>
        <v>0</v>
      </c>
    </row>
    <row r="57159" spans="1:7" x14ac:dyDescent="0.3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>VLOOKUP(D57159,J:K,2,0)</f>
        <v>44136.667048611111</v>
      </c>
      <c r="G57159" s="6">
        <f t="shared" si="896"/>
        <v>0</v>
      </c>
    </row>
    <row r="57160" spans="1:7" x14ac:dyDescent="0.3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>VLOOKUP(D57160,J:K,2,0)</f>
        <v>43891.165625000001</v>
      </c>
      <c r="G57160" s="6">
        <f t="shared" si="896"/>
        <v>0</v>
      </c>
    </row>
    <row r="57161" spans="1:7" x14ac:dyDescent="0.3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>VLOOKUP(D57161,J:K,2,0)</f>
        <v>44166.034872685188</v>
      </c>
      <c r="G57161" s="6">
        <f t="shared" si="896"/>
        <v>0</v>
      </c>
    </row>
    <row r="57162" spans="1:7" x14ac:dyDescent="0.3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>VLOOKUP(D57162,J:K,2,0)</f>
        <v>43835.526423611111</v>
      </c>
      <c r="G57162" s="6">
        <f t="shared" si="896"/>
        <v>0</v>
      </c>
    </row>
    <row r="57163" spans="1:7" x14ac:dyDescent="0.3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>VLOOKUP(D57163,J:K,2,0)</f>
        <v>44105.534861111111</v>
      </c>
      <c r="G57163" s="6">
        <f t="shared" si="896"/>
        <v>0</v>
      </c>
    </row>
    <row r="57164" spans="1:7" x14ac:dyDescent="0.3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>VLOOKUP(D57164,J:K,2,0)</f>
        <v>44044.306481481479</v>
      </c>
      <c r="G57164" s="6">
        <f t="shared" si="896"/>
        <v>0</v>
      </c>
    </row>
    <row r="57165" spans="1:7" x14ac:dyDescent="0.3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>VLOOKUP(D57165,J:K,2,0)</f>
        <v>43833.397569444445</v>
      </c>
      <c r="G57165" s="6">
        <f t="shared" si="896"/>
        <v>0</v>
      </c>
    </row>
    <row r="57166" spans="1:7" x14ac:dyDescent="0.3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>VLOOKUP(D57166,J:K,2,0)</f>
        <v>44136.587361111109</v>
      </c>
      <c r="G57166" s="6">
        <f t="shared" si="896"/>
        <v>0</v>
      </c>
    </row>
    <row r="57167" spans="1:7" x14ac:dyDescent="0.3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>VLOOKUP(D57167,J:K,2,0)</f>
        <v>44105.154143518521</v>
      </c>
      <c r="G57167" s="6">
        <f t="shared" si="896"/>
        <v>0</v>
      </c>
    </row>
    <row r="57168" spans="1:7" x14ac:dyDescent="0.3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>VLOOKUP(D57168,J:K,2,0)</f>
        <v>44136.460150462961</v>
      </c>
      <c r="G57168" s="6">
        <f t="shared" si="896"/>
        <v>0</v>
      </c>
    </row>
    <row r="57169" spans="1:7" x14ac:dyDescent="0.3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>VLOOKUP(D57169,J:K,2,0)</f>
        <v>44013.745717592596</v>
      </c>
      <c r="G57169" s="6">
        <f t="shared" si="896"/>
        <v>0</v>
      </c>
    </row>
    <row r="57170" spans="1:7" x14ac:dyDescent="0.3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>VLOOKUP(D57170,J:K,2,0)</f>
        <v>44166.53392361111</v>
      </c>
      <c r="G57170" s="6">
        <f t="shared" si="896"/>
        <v>0</v>
      </c>
    </row>
    <row r="57171" spans="1:7" x14ac:dyDescent="0.3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>VLOOKUP(D57171,J:K,2,0)</f>
        <v>44136.682789351849</v>
      </c>
      <c r="G57171" s="6">
        <f t="shared" si="896"/>
        <v>0</v>
      </c>
    </row>
    <row r="57172" spans="1:7" x14ac:dyDescent="0.3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>VLOOKUP(D57172,J:K,2,0)</f>
        <v>44013.007175925923</v>
      </c>
      <c r="G57172" s="6">
        <f t="shared" si="896"/>
        <v>0</v>
      </c>
    </row>
    <row r="57173" spans="1:7" x14ac:dyDescent="0.3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>VLOOKUP(D57173,J:K,2,0)</f>
        <v>43836.127511574072</v>
      </c>
      <c r="G57173" s="6">
        <f t="shared" si="896"/>
        <v>0</v>
      </c>
    </row>
    <row r="57174" spans="1:7" x14ac:dyDescent="0.3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>VLOOKUP(D57174,J:K,2,0)</f>
        <v>44044.098761574074</v>
      </c>
      <c r="G57174" s="6">
        <f t="shared" si="896"/>
        <v>0</v>
      </c>
    </row>
    <row r="57175" spans="1:7" x14ac:dyDescent="0.3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>VLOOKUP(D57175,J:K,2,0)</f>
        <v>44105.00309027778</v>
      </c>
      <c r="G57175" s="6">
        <f t="shared" si="896"/>
        <v>0</v>
      </c>
    </row>
    <row r="57176" spans="1:7" x14ac:dyDescent="0.3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>VLOOKUP(D57176,J:K,2,0)</f>
        <v>43891.918229166666</v>
      </c>
      <c r="G57176" s="6">
        <f t="shared" si="896"/>
        <v>0</v>
      </c>
    </row>
    <row r="57177" spans="1:7" x14ac:dyDescent="0.3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>VLOOKUP(D57177,J:K,2,0)</f>
        <v>44076.1249537037</v>
      </c>
      <c r="G57177" s="6">
        <f t="shared" si="896"/>
        <v>0</v>
      </c>
    </row>
    <row r="57178" spans="1:7" x14ac:dyDescent="0.3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>VLOOKUP(D57178,J:K,2,0)</f>
        <v>43952.015902777777</v>
      </c>
      <c r="G57178" s="6">
        <f t="shared" si="896"/>
        <v>0</v>
      </c>
    </row>
    <row r="57179" spans="1:7" x14ac:dyDescent="0.3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>VLOOKUP(D57179,J:K,2,0)</f>
        <v>44075.111851851849</v>
      </c>
      <c r="G57179" s="6">
        <f t="shared" si="896"/>
        <v>0</v>
      </c>
    </row>
    <row r="57180" spans="1:7" x14ac:dyDescent="0.3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>VLOOKUP(D57180,J:K,2,0)</f>
        <v>43952.049432870372</v>
      </c>
      <c r="G57180" s="6">
        <f t="shared" si="896"/>
        <v>0</v>
      </c>
    </row>
    <row r="57181" spans="1:7" x14ac:dyDescent="0.3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>VLOOKUP(D57181,J:K,2,0)</f>
        <v>43838.476377314815</v>
      </c>
      <c r="G57181" s="6">
        <f t="shared" si="896"/>
        <v>0</v>
      </c>
    </row>
    <row r="57182" spans="1:7" x14ac:dyDescent="0.3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>VLOOKUP(D57182,J:K,2,0)</f>
        <v>44075.470451388886</v>
      </c>
      <c r="G57182" s="6">
        <f t="shared" si="896"/>
        <v>0</v>
      </c>
    </row>
    <row r="57183" spans="1:7" x14ac:dyDescent="0.3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>VLOOKUP(D57183,J:K,2,0)</f>
        <v>44167.584826388891</v>
      </c>
      <c r="G57183" s="6">
        <f t="shared" si="896"/>
        <v>0</v>
      </c>
    </row>
    <row r="57184" spans="1:7" x14ac:dyDescent="0.3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>VLOOKUP(D57184,J:K,2,0)</f>
        <v>43862.647430555553</v>
      </c>
      <c r="G57184" s="6">
        <f t="shared" si="896"/>
        <v>0</v>
      </c>
    </row>
    <row r="57185" spans="1:7" x14ac:dyDescent="0.3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>VLOOKUP(D57185,J:K,2,0)</f>
        <v>43863.602118055554</v>
      </c>
      <c r="G57185" s="6">
        <f t="shared" si="896"/>
        <v>0</v>
      </c>
    </row>
    <row r="57186" spans="1:7" x14ac:dyDescent="0.3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>VLOOKUP(D57186,J:K,2,0)</f>
        <v>44167.584826388891</v>
      </c>
      <c r="G57186" s="6">
        <f t="shared" si="896"/>
        <v>0</v>
      </c>
    </row>
    <row r="57187" spans="1:7" x14ac:dyDescent="0.3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>VLOOKUP(D57187,J:K,2,0)</f>
        <v>44045.000092592592</v>
      </c>
      <c r="G57187" s="6">
        <f t="shared" si="896"/>
        <v>0</v>
      </c>
    </row>
    <row r="57188" spans="1:7" x14ac:dyDescent="0.3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>VLOOKUP(D57188,J:K,2,0)</f>
        <v>44167.375254629631</v>
      </c>
      <c r="G57188" s="6">
        <f t="shared" si="896"/>
        <v>0</v>
      </c>
    </row>
    <row r="57189" spans="1:7" x14ac:dyDescent="0.3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>VLOOKUP(D57189,J:K,2,0)</f>
        <v>44105.011678240742</v>
      </c>
      <c r="G57189" s="6">
        <f t="shared" si="896"/>
        <v>0</v>
      </c>
    </row>
    <row r="57190" spans="1:7" x14ac:dyDescent="0.3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>VLOOKUP(D57190,J:K,2,0)</f>
        <v>44166.575787037036</v>
      </c>
      <c r="G57190" s="6">
        <f t="shared" si="896"/>
        <v>0</v>
      </c>
    </row>
    <row r="57191" spans="1:7" x14ac:dyDescent="0.3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>VLOOKUP(D57191,J:K,2,0)</f>
        <v>44044.189236111109</v>
      </c>
      <c r="G57191" s="6">
        <f t="shared" si="896"/>
        <v>0</v>
      </c>
    </row>
    <row r="57192" spans="1:7" x14ac:dyDescent="0.3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>VLOOKUP(D57192,J:K,2,0)</f>
        <v>44137.145752314813</v>
      </c>
      <c r="G57192" s="6">
        <f t="shared" si="896"/>
        <v>0</v>
      </c>
    </row>
    <row r="57193" spans="1:7" x14ac:dyDescent="0.3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>VLOOKUP(D57193,J:K,2,0)</f>
        <v>43922.017361111109</v>
      </c>
      <c r="G57193" s="6">
        <f t="shared" si="896"/>
        <v>0</v>
      </c>
    </row>
    <row r="57194" spans="1:7" x14ac:dyDescent="0.3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>VLOOKUP(D57194,J:K,2,0)</f>
        <v>44045.603078703702</v>
      </c>
      <c r="G57194" s="6">
        <f t="shared" si="896"/>
        <v>0</v>
      </c>
    </row>
    <row r="57195" spans="1:7" x14ac:dyDescent="0.3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>VLOOKUP(D57195,J:K,2,0)</f>
        <v>43833.01934027778</v>
      </c>
      <c r="G57195" s="6">
        <f t="shared" si="896"/>
        <v>0</v>
      </c>
    </row>
    <row r="57196" spans="1:7" x14ac:dyDescent="0.3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>VLOOKUP(D57196,J:K,2,0)</f>
        <v>43985.458460648151</v>
      </c>
      <c r="G57196" s="6">
        <f t="shared" si="896"/>
        <v>0</v>
      </c>
    </row>
    <row r="57197" spans="1:7" x14ac:dyDescent="0.3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>VLOOKUP(D57197,J:K,2,0)</f>
        <v>44105.660173611112</v>
      </c>
      <c r="G57197" s="6">
        <f t="shared" si="896"/>
        <v>0</v>
      </c>
    </row>
    <row r="57198" spans="1:7" x14ac:dyDescent="0.3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>VLOOKUP(D57198,J:K,2,0)</f>
        <v>44075.470451388886</v>
      </c>
      <c r="G57198" s="6">
        <f t="shared" si="896"/>
        <v>0</v>
      </c>
    </row>
    <row r="57199" spans="1:7" x14ac:dyDescent="0.3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>VLOOKUP(D57199,J:K,2,0)</f>
        <v>44137.592476851853</v>
      </c>
      <c r="G57199" s="6">
        <f t="shared" si="896"/>
        <v>0</v>
      </c>
    </row>
    <row r="57200" spans="1:7" x14ac:dyDescent="0.3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>VLOOKUP(D57200,J:K,2,0)</f>
        <v>44166.461400462962</v>
      </c>
      <c r="G57200" s="6">
        <f t="shared" si="896"/>
        <v>0</v>
      </c>
    </row>
    <row r="57201" spans="1:7" x14ac:dyDescent="0.3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>VLOOKUP(D57201,J:K,2,0)</f>
        <v>44075.264363425929</v>
      </c>
      <c r="G57201" s="6">
        <f t="shared" si="896"/>
        <v>0</v>
      </c>
    </row>
    <row r="57202" spans="1:7" x14ac:dyDescent="0.3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>VLOOKUP(D57202,J:K,2,0)</f>
        <v>44013.286412037036</v>
      </c>
      <c r="G57202" s="6">
        <f t="shared" si="896"/>
        <v>0</v>
      </c>
    </row>
    <row r="57203" spans="1:7" x14ac:dyDescent="0.3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>VLOOKUP(D57203,J:K,2,0)</f>
        <v>43832.876203703701</v>
      </c>
      <c r="G57203" s="6">
        <f t="shared" si="896"/>
        <v>0</v>
      </c>
    </row>
    <row r="57204" spans="1:7" x14ac:dyDescent="0.3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>VLOOKUP(D57204,J:K,2,0)</f>
        <v>43922.969097222223</v>
      </c>
      <c r="G57204" s="6">
        <f t="shared" si="896"/>
        <v>0</v>
      </c>
    </row>
    <row r="57205" spans="1:7" x14ac:dyDescent="0.3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>VLOOKUP(D57205,J:K,2,0)</f>
        <v>44136.910833333335</v>
      </c>
      <c r="G57205" s="6">
        <f t="shared" si="896"/>
        <v>0</v>
      </c>
    </row>
    <row r="57206" spans="1:7" x14ac:dyDescent="0.3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>VLOOKUP(D57206,J:K,2,0)</f>
        <v>44075.203321759262</v>
      </c>
      <c r="G57206" s="6">
        <f t="shared" si="896"/>
        <v>0</v>
      </c>
    </row>
    <row r="57207" spans="1:7" x14ac:dyDescent="0.3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>VLOOKUP(D57207,J:K,2,0)</f>
        <v>43922.923217592594</v>
      </c>
      <c r="G57207" s="6">
        <f t="shared" si="896"/>
        <v>0</v>
      </c>
    </row>
    <row r="57208" spans="1:7" x14ac:dyDescent="0.3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>VLOOKUP(D57208,J:K,2,0)</f>
        <v>43923.152268518519</v>
      </c>
      <c r="G57208" s="6">
        <f t="shared" si="896"/>
        <v>0</v>
      </c>
    </row>
    <row r="57209" spans="1:7" x14ac:dyDescent="0.3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>VLOOKUP(D57209,J:K,2,0)</f>
        <v>44044.368518518517</v>
      </c>
      <c r="G57209" s="6">
        <f t="shared" si="896"/>
        <v>0</v>
      </c>
    </row>
    <row r="57210" spans="1:7" x14ac:dyDescent="0.3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>VLOOKUP(D57210,J:K,2,0)</f>
        <v>43862.838495370372</v>
      </c>
      <c r="G57210" s="6">
        <f t="shared" si="896"/>
        <v>0</v>
      </c>
    </row>
    <row r="57211" spans="1:7" x14ac:dyDescent="0.3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>VLOOKUP(D57211,J:K,2,0)</f>
        <v>44166.461400462962</v>
      </c>
      <c r="G57211" s="6">
        <f t="shared" si="896"/>
        <v>0</v>
      </c>
    </row>
    <row r="57212" spans="1:7" x14ac:dyDescent="0.3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>VLOOKUP(D57212,J:K,2,0)</f>
        <v>43922.62840277778</v>
      </c>
      <c r="G57212" s="6">
        <f t="shared" si="896"/>
        <v>0</v>
      </c>
    </row>
    <row r="57213" spans="1:7" x14ac:dyDescent="0.3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>VLOOKUP(D57213,J:K,2,0)</f>
        <v>44166.429490740738</v>
      </c>
      <c r="G57213" s="6">
        <f t="shared" si="896"/>
        <v>0</v>
      </c>
    </row>
    <row r="57214" spans="1:7" x14ac:dyDescent="0.3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>VLOOKUP(D57214,J:K,2,0)</f>
        <v>44044.635451388887</v>
      </c>
      <c r="G57214" s="6">
        <f t="shared" si="896"/>
        <v>0</v>
      </c>
    </row>
    <row r="57215" spans="1:7" x14ac:dyDescent="0.3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>VLOOKUP(D57215,J:K,2,0)</f>
        <v>43835.220995370371</v>
      </c>
      <c r="G57215" s="6">
        <f t="shared" si="896"/>
        <v>0</v>
      </c>
    </row>
    <row r="57216" spans="1:7" x14ac:dyDescent="0.3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>VLOOKUP(D57216,J:K,2,0)</f>
        <v>44076.014999999999</v>
      </c>
      <c r="G57216" s="6">
        <f t="shared" si="896"/>
        <v>0</v>
      </c>
    </row>
    <row r="57217" spans="1:7" x14ac:dyDescent="0.3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>VLOOKUP(D57217,J:K,2,0)</f>
        <v>44166.333518518521</v>
      </c>
      <c r="G57217" s="6">
        <f t="shared" si="896"/>
        <v>0</v>
      </c>
    </row>
    <row r="57218" spans="1:7" x14ac:dyDescent="0.3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>VLOOKUP(D57218,J:K,2,0)</f>
        <v>43952.751793981479</v>
      </c>
      <c r="G57218" s="6">
        <f t="shared" si="896"/>
        <v>0</v>
      </c>
    </row>
    <row r="57219" spans="1:7" x14ac:dyDescent="0.3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>VLOOKUP(D57219,J:K,2,0)</f>
        <v>44105.00309027778</v>
      </c>
      <c r="G57219" s="6">
        <f t="shared" ref="G57219:G57282" si="897">IF(F57219=C57219, 1, 0)</f>
        <v>0</v>
      </c>
    </row>
    <row r="57220" spans="1:7" x14ac:dyDescent="0.3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>VLOOKUP(D57220,J:K,2,0)</f>
        <v>44137.304363425923</v>
      </c>
      <c r="G57220" s="6">
        <f t="shared" si="897"/>
        <v>0</v>
      </c>
    </row>
    <row r="57221" spans="1:7" x14ac:dyDescent="0.3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>VLOOKUP(D57221,J:K,2,0)</f>
        <v>44013.146064814813</v>
      </c>
      <c r="G57221" s="6">
        <f t="shared" si="897"/>
        <v>0</v>
      </c>
    </row>
    <row r="57222" spans="1:7" x14ac:dyDescent="0.3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>VLOOKUP(D57222,J:K,2,0)</f>
        <v>43983.502604166664</v>
      </c>
      <c r="G57222" s="6">
        <f t="shared" si="897"/>
        <v>0</v>
      </c>
    </row>
    <row r="57223" spans="1:7" x14ac:dyDescent="0.3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>VLOOKUP(D57223,J:K,2,0)</f>
        <v>43983.628136574072</v>
      </c>
      <c r="G57223" s="6">
        <f t="shared" si="897"/>
        <v>0</v>
      </c>
    </row>
    <row r="57224" spans="1:7" x14ac:dyDescent="0.3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>VLOOKUP(D57224,J:K,2,0)</f>
        <v>44105.626203703701</v>
      </c>
      <c r="G57224" s="6">
        <f t="shared" si="897"/>
        <v>0</v>
      </c>
    </row>
    <row r="57225" spans="1:7" x14ac:dyDescent="0.3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>VLOOKUP(D57225,J:K,2,0)</f>
        <v>43838.476377314815</v>
      </c>
      <c r="G57225" s="6">
        <f t="shared" si="897"/>
        <v>0</v>
      </c>
    </row>
    <row r="57226" spans="1:7" x14ac:dyDescent="0.3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>VLOOKUP(D57226,J:K,2,0)</f>
        <v>44105.430879629632</v>
      </c>
      <c r="G57226" s="6">
        <f t="shared" si="897"/>
        <v>0</v>
      </c>
    </row>
    <row r="57227" spans="1:7" x14ac:dyDescent="0.3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>VLOOKUP(D57227,J:K,2,0)</f>
        <v>44166.357349537036</v>
      </c>
      <c r="G57227" s="6">
        <f t="shared" si="897"/>
        <v>0</v>
      </c>
    </row>
    <row r="57228" spans="1:7" x14ac:dyDescent="0.3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>VLOOKUP(D57228,J:K,2,0)</f>
        <v>44105.430879629632</v>
      </c>
      <c r="G57228" s="6">
        <f t="shared" si="897"/>
        <v>0</v>
      </c>
    </row>
    <row r="57229" spans="1:7" x14ac:dyDescent="0.3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>VLOOKUP(D57229,J:K,2,0)</f>
        <v>44167.442152777781</v>
      </c>
      <c r="G57229" s="6">
        <f t="shared" si="897"/>
        <v>0</v>
      </c>
    </row>
    <row r="57230" spans="1:7" x14ac:dyDescent="0.3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>VLOOKUP(D57230,J:K,2,0)</f>
        <v>44075.387592592589</v>
      </c>
      <c r="G57230" s="6">
        <f t="shared" si="897"/>
        <v>0</v>
      </c>
    </row>
    <row r="57231" spans="1:7" x14ac:dyDescent="0.3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>VLOOKUP(D57231,J:K,2,0)</f>
        <v>44105.146458333336</v>
      </c>
      <c r="G57231" s="6">
        <f t="shared" si="897"/>
        <v>0</v>
      </c>
    </row>
    <row r="57232" spans="1:7" x14ac:dyDescent="0.3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>VLOOKUP(D57232,J:K,2,0)</f>
        <v>44136.078090277777</v>
      </c>
      <c r="G57232" s="6">
        <f t="shared" si="897"/>
        <v>0</v>
      </c>
    </row>
    <row r="57233" spans="1:7" x14ac:dyDescent="0.3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>VLOOKUP(D57233,J:K,2,0)</f>
        <v>43862.8516087963</v>
      </c>
      <c r="G57233" s="6">
        <f t="shared" si="897"/>
        <v>0</v>
      </c>
    </row>
    <row r="57234" spans="1:7" x14ac:dyDescent="0.3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>VLOOKUP(D57234,J:K,2,0)</f>
        <v>43922.195034722223</v>
      </c>
      <c r="G57234" s="6">
        <f t="shared" si="897"/>
        <v>0</v>
      </c>
    </row>
    <row r="57235" spans="1:7" x14ac:dyDescent="0.3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>VLOOKUP(D57235,J:K,2,0)</f>
        <v>44136.620497685188</v>
      </c>
      <c r="G57235" s="6">
        <f t="shared" si="897"/>
        <v>0</v>
      </c>
    </row>
    <row r="57236" spans="1:7" x14ac:dyDescent="0.3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>VLOOKUP(D57236,J:K,2,0)</f>
        <v>44136.199131944442</v>
      </c>
      <c r="G57236" s="6">
        <f t="shared" si="897"/>
        <v>0</v>
      </c>
    </row>
    <row r="57237" spans="1:7" x14ac:dyDescent="0.3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>VLOOKUP(D57237,J:K,2,0)</f>
        <v>43983.43540509259</v>
      </c>
      <c r="G57237" s="6">
        <f t="shared" si="897"/>
        <v>0</v>
      </c>
    </row>
    <row r="57238" spans="1:7" x14ac:dyDescent="0.3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>VLOOKUP(D57238,J:K,2,0)</f>
        <v>44105.660173611112</v>
      </c>
      <c r="G57238" s="6">
        <f t="shared" si="897"/>
        <v>0</v>
      </c>
    </row>
    <row r="57239" spans="1:7" x14ac:dyDescent="0.3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>VLOOKUP(D57239,J:K,2,0)</f>
        <v>43862.647430555553</v>
      </c>
      <c r="G57239" s="6">
        <f t="shared" si="897"/>
        <v>0</v>
      </c>
    </row>
    <row r="57240" spans="1:7" x14ac:dyDescent="0.3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>VLOOKUP(D57240,J:K,2,0)</f>
        <v>44105.534861111111</v>
      </c>
      <c r="G57240" s="6">
        <f t="shared" si="897"/>
        <v>0</v>
      </c>
    </row>
    <row r="57241" spans="1:7" x14ac:dyDescent="0.3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>VLOOKUP(D57241,J:K,2,0)</f>
        <v>43952.016840277778</v>
      </c>
      <c r="G57241" s="6">
        <f t="shared" si="897"/>
        <v>0</v>
      </c>
    </row>
    <row r="57242" spans="1:7" x14ac:dyDescent="0.3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>VLOOKUP(D57242,J:K,2,0)</f>
        <v>44166.034872685188</v>
      </c>
      <c r="G57242" s="6">
        <f t="shared" si="897"/>
        <v>0</v>
      </c>
    </row>
    <row r="57243" spans="1:7" x14ac:dyDescent="0.3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>VLOOKUP(D57243,J:K,2,0)</f>
        <v>43983.649594907409</v>
      </c>
      <c r="G57243" s="6">
        <f t="shared" si="897"/>
        <v>0</v>
      </c>
    </row>
    <row r="57244" spans="1:7" x14ac:dyDescent="0.3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>VLOOKUP(D57244,J:K,2,0)</f>
        <v>43923.310972222222</v>
      </c>
      <c r="G57244" s="6">
        <f t="shared" si="897"/>
        <v>0</v>
      </c>
    </row>
    <row r="57245" spans="1:7" x14ac:dyDescent="0.3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>VLOOKUP(D57245,J:K,2,0)</f>
        <v>44136.199131944442</v>
      </c>
      <c r="G57245" s="6">
        <f t="shared" si="897"/>
        <v>0</v>
      </c>
    </row>
    <row r="57246" spans="1:7" x14ac:dyDescent="0.3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>VLOOKUP(D57246,J:K,2,0)</f>
        <v>44137.145752314813</v>
      </c>
      <c r="G57246" s="6">
        <f t="shared" si="897"/>
        <v>0</v>
      </c>
    </row>
    <row r="57247" spans="1:7" x14ac:dyDescent="0.3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>VLOOKUP(D57247,J:K,2,0)</f>
        <v>44105.430879629632</v>
      </c>
      <c r="G57247" s="6">
        <f t="shared" si="897"/>
        <v>0</v>
      </c>
    </row>
    <row r="57248" spans="1:7" x14ac:dyDescent="0.3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>VLOOKUP(D57248,J:K,2,0)</f>
        <v>44044.350624999999</v>
      </c>
      <c r="G57248" s="6">
        <f t="shared" si="897"/>
        <v>0</v>
      </c>
    </row>
    <row r="57249" spans="1:7" x14ac:dyDescent="0.3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>VLOOKUP(D57249,J:K,2,0)</f>
        <v>44137.753993055558</v>
      </c>
      <c r="G57249" s="6">
        <f t="shared" si="897"/>
        <v>0</v>
      </c>
    </row>
    <row r="57250" spans="1:7" x14ac:dyDescent="0.3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>VLOOKUP(D57250,J:K,2,0)</f>
        <v>44045.331446759257</v>
      </c>
      <c r="G57250" s="6">
        <f t="shared" si="897"/>
        <v>0</v>
      </c>
    </row>
    <row r="57251" spans="1:7" x14ac:dyDescent="0.3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>VLOOKUP(D57251,J:K,2,0)</f>
        <v>43952.015902777777</v>
      </c>
      <c r="G57251" s="6">
        <f t="shared" si="897"/>
        <v>0</v>
      </c>
    </row>
    <row r="57252" spans="1:7" x14ac:dyDescent="0.3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>VLOOKUP(D57252,J:K,2,0)</f>
        <v>44136.003217592595</v>
      </c>
      <c r="G57252" s="6">
        <f t="shared" si="897"/>
        <v>0</v>
      </c>
    </row>
    <row r="57253" spans="1:7" x14ac:dyDescent="0.3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>VLOOKUP(D57253,J:K,2,0)</f>
        <v>44075.012592592589</v>
      </c>
      <c r="G57253" s="6">
        <f t="shared" si="897"/>
        <v>0</v>
      </c>
    </row>
    <row r="57254" spans="1:7" x14ac:dyDescent="0.3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>VLOOKUP(D57254,J:K,2,0)</f>
        <v>43862.8516087963</v>
      </c>
      <c r="G57254" s="6">
        <f t="shared" si="897"/>
        <v>0</v>
      </c>
    </row>
    <row r="57255" spans="1:7" x14ac:dyDescent="0.3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>VLOOKUP(D57255,J:K,2,0)</f>
        <v>44076.168495370373</v>
      </c>
      <c r="G57255" s="6">
        <f t="shared" si="897"/>
        <v>0</v>
      </c>
    </row>
    <row r="57256" spans="1:7" x14ac:dyDescent="0.3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>VLOOKUP(D57256,J:K,2,0)</f>
        <v>44044.368518518517</v>
      </c>
      <c r="G57256" s="6">
        <f t="shared" si="897"/>
        <v>0</v>
      </c>
    </row>
    <row r="57257" spans="1:7" x14ac:dyDescent="0.3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>VLOOKUP(D57257,J:K,2,0)</f>
        <v>43922.429456018515</v>
      </c>
      <c r="G57257" s="6">
        <f t="shared" si="897"/>
        <v>0</v>
      </c>
    </row>
    <row r="57258" spans="1:7" x14ac:dyDescent="0.3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>VLOOKUP(D57258,J:K,2,0)</f>
        <v>43922.45652777778</v>
      </c>
      <c r="G57258" s="6">
        <f t="shared" si="897"/>
        <v>0</v>
      </c>
    </row>
    <row r="57259" spans="1:7" x14ac:dyDescent="0.3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>VLOOKUP(D57259,J:K,2,0)</f>
        <v>44136.078090277777</v>
      </c>
      <c r="G57259" s="6">
        <f t="shared" si="897"/>
        <v>0</v>
      </c>
    </row>
    <row r="57260" spans="1:7" x14ac:dyDescent="0.3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>VLOOKUP(D57260,J:K,2,0)</f>
        <v>43862.8516087963</v>
      </c>
      <c r="G57260" s="6">
        <f t="shared" si="897"/>
        <v>0</v>
      </c>
    </row>
    <row r="57261" spans="1:7" x14ac:dyDescent="0.3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>VLOOKUP(D57261,J:K,2,0)</f>
        <v>43862.756041666667</v>
      </c>
      <c r="G57261" s="6">
        <f t="shared" si="897"/>
        <v>0</v>
      </c>
    </row>
    <row r="57262" spans="1:7" x14ac:dyDescent="0.3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>VLOOKUP(D57262,J:K,2,0)</f>
        <v>44013.146064814813</v>
      </c>
      <c r="G57262" s="6">
        <f t="shared" si="897"/>
        <v>0</v>
      </c>
    </row>
    <row r="57263" spans="1:7" x14ac:dyDescent="0.3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>VLOOKUP(D57263,J:K,2,0)</f>
        <v>44077.032141203701</v>
      </c>
      <c r="G57263" s="6">
        <f t="shared" si="897"/>
        <v>0</v>
      </c>
    </row>
    <row r="57264" spans="1:7" x14ac:dyDescent="0.3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>VLOOKUP(D57264,J:K,2,0)</f>
        <v>44136.910833333335</v>
      </c>
      <c r="G57264" s="6">
        <f t="shared" si="897"/>
        <v>0</v>
      </c>
    </row>
    <row r="57265" spans="1:7" x14ac:dyDescent="0.3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>VLOOKUP(D57265,J:K,2,0)</f>
        <v>44136.587361111109</v>
      </c>
      <c r="G57265" s="6">
        <f t="shared" si="897"/>
        <v>0</v>
      </c>
    </row>
    <row r="57266" spans="1:7" x14ac:dyDescent="0.3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>VLOOKUP(D57266,J:K,2,0)</f>
        <v>44166.238379629627</v>
      </c>
      <c r="G57266" s="6">
        <f t="shared" si="897"/>
        <v>0</v>
      </c>
    </row>
    <row r="57267" spans="1:7" x14ac:dyDescent="0.3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>VLOOKUP(D57267,J:K,2,0)</f>
        <v>43922.923217592594</v>
      </c>
      <c r="G57267" s="6">
        <f t="shared" si="897"/>
        <v>0</v>
      </c>
    </row>
    <row r="57268" spans="1:7" x14ac:dyDescent="0.3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>VLOOKUP(D57268,J:K,2,0)</f>
        <v>44013.745717592596</v>
      </c>
      <c r="G57268" s="6">
        <f t="shared" si="897"/>
        <v>0</v>
      </c>
    </row>
    <row r="57269" spans="1:7" x14ac:dyDescent="0.3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>VLOOKUP(D57269,J:K,2,0)</f>
        <v>43833.01934027778</v>
      </c>
      <c r="G57269" s="6">
        <f t="shared" si="897"/>
        <v>0</v>
      </c>
    </row>
    <row r="57270" spans="1:7" x14ac:dyDescent="0.3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>VLOOKUP(D57270,J:K,2,0)</f>
        <v>43891.160011574073</v>
      </c>
      <c r="G57270" s="6">
        <f t="shared" si="897"/>
        <v>0</v>
      </c>
    </row>
    <row r="57271" spans="1:7" x14ac:dyDescent="0.3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>VLOOKUP(D57271,J:K,2,0)</f>
        <v>44136.277511574073</v>
      </c>
      <c r="G57271" s="6">
        <f t="shared" si="897"/>
        <v>0</v>
      </c>
    </row>
    <row r="57272" spans="1:7" x14ac:dyDescent="0.3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>VLOOKUP(D57272,J:K,2,0)</f>
        <v>44044.306481481479</v>
      </c>
      <c r="G57272" s="6">
        <f t="shared" si="897"/>
        <v>0</v>
      </c>
    </row>
    <row r="57273" spans="1:7" x14ac:dyDescent="0.3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>VLOOKUP(D57273,J:K,2,0)</f>
        <v>43923.310972222222</v>
      </c>
      <c r="G57273" s="6">
        <f t="shared" si="897"/>
        <v>0</v>
      </c>
    </row>
    <row r="57274" spans="1:7" x14ac:dyDescent="0.3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>VLOOKUP(D57274,J:K,2,0)</f>
        <v>44167.442152777781</v>
      </c>
      <c r="G57274" s="6">
        <f t="shared" si="897"/>
        <v>0</v>
      </c>
    </row>
    <row r="57275" spans="1:7" x14ac:dyDescent="0.3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>VLOOKUP(D57275,J:K,2,0)</f>
        <v>44166.238379629627</v>
      </c>
      <c r="G57275" s="6">
        <f t="shared" si="897"/>
        <v>0</v>
      </c>
    </row>
    <row r="57276" spans="1:7" x14ac:dyDescent="0.3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>VLOOKUP(D57276,J:K,2,0)</f>
        <v>44136.277511574073</v>
      </c>
      <c r="G57276" s="6">
        <f t="shared" si="897"/>
        <v>0</v>
      </c>
    </row>
    <row r="57277" spans="1:7" x14ac:dyDescent="0.3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>VLOOKUP(D57277,J:K,2,0)</f>
        <v>44076.31013888889</v>
      </c>
      <c r="G57277" s="6">
        <f t="shared" si="897"/>
        <v>0</v>
      </c>
    </row>
    <row r="57278" spans="1:7" x14ac:dyDescent="0.3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>VLOOKUP(D57278,J:K,2,0)</f>
        <v>43952.977141203701</v>
      </c>
      <c r="G57278" s="6">
        <f t="shared" si="897"/>
        <v>0</v>
      </c>
    </row>
    <row r="57279" spans="1:7" x14ac:dyDescent="0.3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>VLOOKUP(D57279,J:K,2,0)</f>
        <v>43923.46261574074</v>
      </c>
      <c r="G57279" s="6">
        <f t="shared" si="897"/>
        <v>0</v>
      </c>
    </row>
    <row r="57280" spans="1:7" x14ac:dyDescent="0.3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>VLOOKUP(D57280,J:K,2,0)</f>
        <v>43984.759155092594</v>
      </c>
      <c r="G57280" s="6">
        <f t="shared" si="897"/>
        <v>0</v>
      </c>
    </row>
    <row r="57281" spans="1:7" x14ac:dyDescent="0.3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>VLOOKUP(D57281,J:K,2,0)</f>
        <v>44044.264340277776</v>
      </c>
      <c r="G57281" s="6">
        <f t="shared" si="897"/>
        <v>0</v>
      </c>
    </row>
    <row r="57282" spans="1:7" x14ac:dyDescent="0.3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>VLOOKUP(D57282,J:K,2,0)</f>
        <v>44044.362303240741</v>
      </c>
      <c r="G57282" s="6">
        <f t="shared" si="897"/>
        <v>0</v>
      </c>
    </row>
    <row r="57283" spans="1:7" x14ac:dyDescent="0.3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>VLOOKUP(D57283,J:K,2,0)</f>
        <v>43891.11309027778</v>
      </c>
      <c r="G57283" s="6">
        <f t="shared" ref="G57283:G57346" si="898">IF(F57283=C57283, 1, 0)</f>
        <v>0</v>
      </c>
    </row>
    <row r="57284" spans="1:7" x14ac:dyDescent="0.3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>VLOOKUP(D57284,J:K,2,0)</f>
        <v>43923.310972222222</v>
      </c>
      <c r="G57284" s="6">
        <f t="shared" si="898"/>
        <v>0</v>
      </c>
    </row>
    <row r="57285" spans="1:7" x14ac:dyDescent="0.3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>VLOOKUP(D57285,J:K,2,0)</f>
        <v>44105.054895833331</v>
      </c>
      <c r="G57285" s="6">
        <f t="shared" si="898"/>
        <v>0</v>
      </c>
    </row>
    <row r="57286" spans="1:7" x14ac:dyDescent="0.3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>VLOOKUP(D57286,J:K,2,0)</f>
        <v>44137.145752314813</v>
      </c>
      <c r="G57286" s="6">
        <f t="shared" si="898"/>
        <v>0</v>
      </c>
    </row>
    <row r="57287" spans="1:7" x14ac:dyDescent="0.3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>VLOOKUP(D57287,J:K,2,0)</f>
        <v>43863.602118055554</v>
      </c>
      <c r="G57287" s="6">
        <f t="shared" si="898"/>
        <v>0</v>
      </c>
    </row>
    <row r="57288" spans="1:7" x14ac:dyDescent="0.3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>VLOOKUP(D57288,J:K,2,0)</f>
        <v>43922.844085648147</v>
      </c>
      <c r="G57288" s="6">
        <f t="shared" si="898"/>
        <v>0</v>
      </c>
    </row>
    <row r="57289" spans="1:7" x14ac:dyDescent="0.3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>VLOOKUP(D57289,J:K,2,0)</f>
        <v>43983.649594907409</v>
      </c>
      <c r="G57289" s="6">
        <f t="shared" si="898"/>
        <v>0</v>
      </c>
    </row>
    <row r="57290" spans="1:7" x14ac:dyDescent="0.3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>VLOOKUP(D57290,J:K,2,0)</f>
        <v>44013.102743055555</v>
      </c>
      <c r="G57290" s="6">
        <f t="shared" si="898"/>
        <v>0</v>
      </c>
    </row>
    <row r="57291" spans="1:7" x14ac:dyDescent="0.3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>VLOOKUP(D57291,J:K,2,0)</f>
        <v>43952.199270833335</v>
      </c>
      <c r="G57291" s="6">
        <f t="shared" si="898"/>
        <v>0</v>
      </c>
    </row>
    <row r="57292" spans="1:7" x14ac:dyDescent="0.3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>VLOOKUP(D57292,J:K,2,0)</f>
        <v>43833.741469907407</v>
      </c>
      <c r="G57292" s="6">
        <f t="shared" si="898"/>
        <v>0</v>
      </c>
    </row>
    <row r="57293" spans="1:7" x14ac:dyDescent="0.3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>VLOOKUP(D57293,J:K,2,0)</f>
        <v>44044.635451388887</v>
      </c>
      <c r="G57293" s="6">
        <f t="shared" si="898"/>
        <v>0</v>
      </c>
    </row>
    <row r="57294" spans="1:7" x14ac:dyDescent="0.3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>VLOOKUP(D57294,J:K,2,0)</f>
        <v>44075.012592592589</v>
      </c>
      <c r="G57294" s="6">
        <f t="shared" si="898"/>
        <v>0</v>
      </c>
    </row>
    <row r="57295" spans="1:7" x14ac:dyDescent="0.3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>VLOOKUP(D57295,J:K,2,0)</f>
        <v>44044.098761574074</v>
      </c>
      <c r="G57295" s="6">
        <f t="shared" si="898"/>
        <v>0</v>
      </c>
    </row>
    <row r="57296" spans="1:7" x14ac:dyDescent="0.3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>VLOOKUP(D57296,J:K,2,0)</f>
        <v>44044.821122685185</v>
      </c>
      <c r="G57296" s="6">
        <f t="shared" si="898"/>
        <v>0</v>
      </c>
    </row>
    <row r="57297" spans="1:7" x14ac:dyDescent="0.3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>VLOOKUP(D57297,J:K,2,0)</f>
        <v>44075.470451388886</v>
      </c>
      <c r="G57297" s="6">
        <f t="shared" si="898"/>
        <v>0</v>
      </c>
    </row>
    <row r="57298" spans="1:7" x14ac:dyDescent="0.3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>VLOOKUP(D57298,J:K,2,0)</f>
        <v>43891.165625000001</v>
      </c>
      <c r="G57298" s="6">
        <f t="shared" si="898"/>
        <v>0</v>
      </c>
    </row>
    <row r="57299" spans="1:7" x14ac:dyDescent="0.3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>VLOOKUP(D57299,J:K,2,0)</f>
        <v>44044.264340277776</v>
      </c>
      <c r="G57299" s="6">
        <f t="shared" si="898"/>
        <v>0</v>
      </c>
    </row>
    <row r="57300" spans="1:7" x14ac:dyDescent="0.3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>VLOOKUP(D57300,J:K,2,0)</f>
        <v>44044.098761574074</v>
      </c>
      <c r="G57300" s="6">
        <f t="shared" si="898"/>
        <v>0</v>
      </c>
    </row>
    <row r="57301" spans="1:7" x14ac:dyDescent="0.3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>VLOOKUP(D57301,J:K,2,0)</f>
        <v>44075.811689814815</v>
      </c>
      <c r="G57301" s="6">
        <f t="shared" si="898"/>
        <v>0</v>
      </c>
    </row>
    <row r="57302" spans="1:7" x14ac:dyDescent="0.3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>VLOOKUP(D57302,J:K,2,0)</f>
        <v>43862.8516087963</v>
      </c>
      <c r="G57302" s="6">
        <f t="shared" si="898"/>
        <v>0</v>
      </c>
    </row>
    <row r="57303" spans="1:7" x14ac:dyDescent="0.3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>VLOOKUP(D57303,J:K,2,0)</f>
        <v>44137.304363425923</v>
      </c>
      <c r="G57303" s="6">
        <f t="shared" si="898"/>
        <v>0</v>
      </c>
    </row>
    <row r="57304" spans="1:7" x14ac:dyDescent="0.3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>VLOOKUP(D57304,J:K,2,0)</f>
        <v>44105.083819444444</v>
      </c>
      <c r="G57304" s="6">
        <f t="shared" si="898"/>
        <v>0</v>
      </c>
    </row>
    <row r="57305" spans="1:7" x14ac:dyDescent="0.3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>VLOOKUP(D57305,J:K,2,0)</f>
        <v>43832.253541666665</v>
      </c>
      <c r="G57305" s="6">
        <f t="shared" si="898"/>
        <v>0</v>
      </c>
    </row>
    <row r="57306" spans="1:7" x14ac:dyDescent="0.3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>VLOOKUP(D57306,J:K,2,0)</f>
        <v>44044.029652777775</v>
      </c>
      <c r="G57306" s="6">
        <f t="shared" si="898"/>
        <v>0</v>
      </c>
    </row>
    <row r="57307" spans="1:7" x14ac:dyDescent="0.3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>VLOOKUP(D57307,J:K,2,0)</f>
        <v>44105.00309027778</v>
      </c>
      <c r="G57307" s="6">
        <f t="shared" si="898"/>
        <v>0</v>
      </c>
    </row>
    <row r="57308" spans="1:7" x14ac:dyDescent="0.3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>VLOOKUP(D57308,J:K,2,0)</f>
        <v>44013.286412037036</v>
      </c>
      <c r="G57308" s="6">
        <f t="shared" si="898"/>
        <v>0</v>
      </c>
    </row>
    <row r="57309" spans="1:7" x14ac:dyDescent="0.3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>VLOOKUP(D57309,J:K,2,0)</f>
        <v>44045.331446759257</v>
      </c>
      <c r="G57309" s="6">
        <f t="shared" si="898"/>
        <v>0</v>
      </c>
    </row>
    <row r="57310" spans="1:7" x14ac:dyDescent="0.3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>VLOOKUP(D57310,J:K,2,0)</f>
        <v>43922.021249999998</v>
      </c>
      <c r="G57310" s="6">
        <f t="shared" si="898"/>
        <v>0</v>
      </c>
    </row>
    <row r="57311" spans="1:7" x14ac:dyDescent="0.3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>VLOOKUP(D57311,J:K,2,0)</f>
        <v>44166.429490740738</v>
      </c>
      <c r="G57311" s="6">
        <f t="shared" si="898"/>
        <v>0</v>
      </c>
    </row>
    <row r="57312" spans="1:7" x14ac:dyDescent="0.3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>VLOOKUP(D57312,J:K,2,0)</f>
        <v>43922.213738425926</v>
      </c>
      <c r="G57312" s="6">
        <f t="shared" si="898"/>
        <v>0</v>
      </c>
    </row>
    <row r="57313" spans="1:7" x14ac:dyDescent="0.3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>VLOOKUP(D57313,J:K,2,0)</f>
        <v>43985.458460648151</v>
      </c>
      <c r="G57313" s="6">
        <f t="shared" si="898"/>
        <v>0</v>
      </c>
    </row>
    <row r="57314" spans="1:7" x14ac:dyDescent="0.3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>VLOOKUP(D57314,J:K,2,0)</f>
        <v>44166.081365740742</v>
      </c>
      <c r="G57314" s="6">
        <f t="shared" si="898"/>
        <v>0</v>
      </c>
    </row>
    <row r="57315" spans="1:7" x14ac:dyDescent="0.3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>VLOOKUP(D57315,J:K,2,0)</f>
        <v>43922.063993055555</v>
      </c>
      <c r="G57315" s="6">
        <f t="shared" si="898"/>
        <v>0</v>
      </c>
    </row>
    <row r="57316" spans="1:7" x14ac:dyDescent="0.3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>VLOOKUP(D57316,J:K,2,0)</f>
        <v>44015.753518518519</v>
      </c>
      <c r="G57316" s="6">
        <f t="shared" si="898"/>
        <v>0</v>
      </c>
    </row>
    <row r="57317" spans="1:7" x14ac:dyDescent="0.3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>VLOOKUP(D57317,J:K,2,0)</f>
        <v>44105.430879629632</v>
      </c>
      <c r="G57317" s="6">
        <f t="shared" si="898"/>
        <v>0</v>
      </c>
    </row>
    <row r="57318" spans="1:7" x14ac:dyDescent="0.3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>VLOOKUP(D57318,J:K,2,0)</f>
        <v>44044.362303240741</v>
      </c>
      <c r="G57318" s="6">
        <f t="shared" si="898"/>
        <v>0</v>
      </c>
    </row>
    <row r="57319" spans="1:7" x14ac:dyDescent="0.3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>VLOOKUP(D57319,J:K,2,0)</f>
        <v>43892.460312499999</v>
      </c>
      <c r="G57319" s="6">
        <f t="shared" si="898"/>
        <v>0</v>
      </c>
    </row>
    <row r="57320" spans="1:7" x14ac:dyDescent="0.3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>VLOOKUP(D57320,J:K,2,0)</f>
        <v>44105.638993055552</v>
      </c>
      <c r="G57320" s="6">
        <f t="shared" si="898"/>
        <v>0</v>
      </c>
    </row>
    <row r="57321" spans="1:7" x14ac:dyDescent="0.3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>VLOOKUP(D57321,J:K,2,0)</f>
        <v>43891.025983796295</v>
      </c>
      <c r="G57321" s="6">
        <f t="shared" si="898"/>
        <v>0</v>
      </c>
    </row>
    <row r="57322" spans="1:7" x14ac:dyDescent="0.3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>VLOOKUP(D57322,J:K,2,0)</f>
        <v>44076.1249537037</v>
      </c>
      <c r="G57322" s="6">
        <f t="shared" si="898"/>
        <v>0</v>
      </c>
    </row>
    <row r="57323" spans="1:7" x14ac:dyDescent="0.3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>VLOOKUP(D57323,J:K,2,0)</f>
        <v>43891.070462962962</v>
      </c>
      <c r="G57323" s="6">
        <f t="shared" si="898"/>
        <v>0</v>
      </c>
    </row>
    <row r="57324" spans="1:7" x14ac:dyDescent="0.3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>VLOOKUP(D57324,J:K,2,0)</f>
        <v>44014.172569444447</v>
      </c>
      <c r="G57324" s="6">
        <f t="shared" si="898"/>
        <v>0</v>
      </c>
    </row>
    <row r="57325" spans="1:7" x14ac:dyDescent="0.3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>VLOOKUP(D57325,J:K,2,0)</f>
        <v>44013.286412037036</v>
      </c>
      <c r="G57325" s="6">
        <f t="shared" si="898"/>
        <v>0</v>
      </c>
    </row>
    <row r="57326" spans="1:7" x14ac:dyDescent="0.3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>VLOOKUP(D57326,J:K,2,0)</f>
        <v>44167.099872685183</v>
      </c>
      <c r="G57326" s="6">
        <f t="shared" si="898"/>
        <v>0</v>
      </c>
    </row>
    <row r="57327" spans="1:7" x14ac:dyDescent="0.3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>VLOOKUP(D57327,J:K,2,0)</f>
        <v>44136.205462962964</v>
      </c>
      <c r="G57327" s="6">
        <f t="shared" si="898"/>
        <v>0</v>
      </c>
    </row>
    <row r="57328" spans="1:7" x14ac:dyDescent="0.3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>VLOOKUP(D57328,J:K,2,0)</f>
        <v>43922.334780092591</v>
      </c>
      <c r="G57328" s="6">
        <f t="shared" si="898"/>
        <v>0</v>
      </c>
    </row>
    <row r="57329" spans="1:7" x14ac:dyDescent="0.3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>VLOOKUP(D57329,J:K,2,0)</f>
        <v>43832.412627314814</v>
      </c>
      <c r="G57329" s="6">
        <f t="shared" si="898"/>
        <v>0</v>
      </c>
    </row>
    <row r="57330" spans="1:7" x14ac:dyDescent="0.3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>VLOOKUP(D57330,J:K,2,0)</f>
        <v>44105.143101851849</v>
      </c>
      <c r="G57330" s="6">
        <f t="shared" si="898"/>
        <v>0</v>
      </c>
    </row>
    <row r="57331" spans="1:7" x14ac:dyDescent="0.3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>VLOOKUP(D57331,J:K,2,0)</f>
        <v>44075.263368055559</v>
      </c>
      <c r="G57331" s="6">
        <f t="shared" si="898"/>
        <v>0</v>
      </c>
    </row>
    <row r="57332" spans="1:7" x14ac:dyDescent="0.3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>VLOOKUP(D57332,J:K,2,0)</f>
        <v>43891.105428240742</v>
      </c>
      <c r="G57332" s="6">
        <f t="shared" si="898"/>
        <v>0</v>
      </c>
    </row>
    <row r="57333" spans="1:7" x14ac:dyDescent="0.3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>VLOOKUP(D57333,J:K,2,0)</f>
        <v>43836.127511574072</v>
      </c>
      <c r="G57333" s="6">
        <f t="shared" si="898"/>
        <v>0</v>
      </c>
    </row>
    <row r="57334" spans="1:7" x14ac:dyDescent="0.3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>VLOOKUP(D57334,J:K,2,0)</f>
        <v>44168.802858796298</v>
      </c>
      <c r="G57334" s="6">
        <f t="shared" si="898"/>
        <v>0</v>
      </c>
    </row>
    <row r="57335" spans="1:7" x14ac:dyDescent="0.3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>VLOOKUP(D57335,J:K,2,0)</f>
        <v>44075.447638888887</v>
      </c>
      <c r="G57335" s="6">
        <f t="shared" si="898"/>
        <v>0</v>
      </c>
    </row>
    <row r="57336" spans="1:7" x14ac:dyDescent="0.3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>VLOOKUP(D57336,J:K,2,0)</f>
        <v>44013.023599537039</v>
      </c>
      <c r="G57336" s="6">
        <f t="shared" si="898"/>
        <v>0</v>
      </c>
    </row>
    <row r="57337" spans="1:7" x14ac:dyDescent="0.3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>VLOOKUP(D57337,J:K,2,0)</f>
        <v>44136.688506944447</v>
      </c>
      <c r="G57337" s="6">
        <f t="shared" si="898"/>
        <v>0</v>
      </c>
    </row>
    <row r="57338" spans="1:7" x14ac:dyDescent="0.3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>VLOOKUP(D57338,J:K,2,0)</f>
        <v>44137.493807870371</v>
      </c>
      <c r="G57338" s="6">
        <f t="shared" si="898"/>
        <v>0</v>
      </c>
    </row>
    <row r="57339" spans="1:7" x14ac:dyDescent="0.3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>VLOOKUP(D57339,J:K,2,0)</f>
        <v>44077.032141203701</v>
      </c>
      <c r="G57339" s="6">
        <f t="shared" si="898"/>
        <v>0</v>
      </c>
    </row>
    <row r="57340" spans="1:7" x14ac:dyDescent="0.3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>VLOOKUP(D57340,J:K,2,0)</f>
        <v>44075.264965277776</v>
      </c>
      <c r="G57340" s="6">
        <f t="shared" si="898"/>
        <v>0</v>
      </c>
    </row>
    <row r="57341" spans="1:7" x14ac:dyDescent="0.3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>VLOOKUP(D57341,J:K,2,0)</f>
        <v>43952.977141203701</v>
      </c>
      <c r="G57341" s="6">
        <f t="shared" si="898"/>
        <v>0</v>
      </c>
    </row>
    <row r="57342" spans="1:7" x14ac:dyDescent="0.3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>VLOOKUP(D57342,J:K,2,0)</f>
        <v>44137.753993055558</v>
      </c>
      <c r="G57342" s="6">
        <f t="shared" si="898"/>
        <v>0</v>
      </c>
    </row>
    <row r="57343" spans="1:7" x14ac:dyDescent="0.3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>VLOOKUP(D57343,J:K,2,0)</f>
        <v>44045.331446759257</v>
      </c>
      <c r="G57343" s="6">
        <f t="shared" si="898"/>
        <v>0</v>
      </c>
    </row>
    <row r="57344" spans="1:7" x14ac:dyDescent="0.3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>VLOOKUP(D57344,J:K,2,0)</f>
        <v>44106.247627314813</v>
      </c>
      <c r="G57344" s="6">
        <f t="shared" si="898"/>
        <v>0</v>
      </c>
    </row>
    <row r="57345" spans="1:7" x14ac:dyDescent="0.3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>VLOOKUP(D57345,J:K,2,0)</f>
        <v>44045.000092592592</v>
      </c>
      <c r="G57345" s="6">
        <f t="shared" si="898"/>
        <v>0</v>
      </c>
    </row>
    <row r="57346" spans="1:7" x14ac:dyDescent="0.3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>VLOOKUP(D57346,J:K,2,0)</f>
        <v>43985.458460648151</v>
      </c>
      <c r="G57346" s="6">
        <f t="shared" si="898"/>
        <v>0</v>
      </c>
    </row>
    <row r="57347" spans="1:7" x14ac:dyDescent="0.3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>VLOOKUP(D57347,J:K,2,0)</f>
        <v>44137.592476851853</v>
      </c>
      <c r="G57347" s="6">
        <f t="shared" ref="G57347:G57410" si="899">IF(F57347=C57347, 1, 0)</f>
        <v>0</v>
      </c>
    </row>
    <row r="57348" spans="1:7" x14ac:dyDescent="0.3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>VLOOKUP(D57348,J:K,2,0)</f>
        <v>43922.923217592594</v>
      </c>
      <c r="G57348" s="6">
        <f t="shared" si="899"/>
        <v>0</v>
      </c>
    </row>
    <row r="57349" spans="1:7" x14ac:dyDescent="0.3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>VLOOKUP(D57349,J:K,2,0)</f>
        <v>44013.146064814813</v>
      </c>
      <c r="G57349" s="6">
        <f t="shared" si="899"/>
        <v>0</v>
      </c>
    </row>
    <row r="57350" spans="1:7" x14ac:dyDescent="0.3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>VLOOKUP(D57350,J:K,2,0)</f>
        <v>44075.264965277776</v>
      </c>
      <c r="G57350" s="6">
        <f t="shared" si="899"/>
        <v>0</v>
      </c>
    </row>
    <row r="57351" spans="1:7" x14ac:dyDescent="0.3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>VLOOKUP(D57351,J:K,2,0)</f>
        <v>44136.287256944444</v>
      </c>
      <c r="G57351" s="6">
        <f t="shared" si="899"/>
        <v>0</v>
      </c>
    </row>
    <row r="57352" spans="1:7" x14ac:dyDescent="0.3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>VLOOKUP(D57352,J:K,2,0)</f>
        <v>44166.349050925928</v>
      </c>
      <c r="G57352" s="6">
        <f t="shared" si="899"/>
        <v>0</v>
      </c>
    </row>
    <row r="57353" spans="1:7" x14ac:dyDescent="0.3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>VLOOKUP(D57353,J:K,2,0)</f>
        <v>43983.320763888885</v>
      </c>
      <c r="G57353" s="6">
        <f t="shared" si="899"/>
        <v>0</v>
      </c>
    </row>
    <row r="57354" spans="1:7" x14ac:dyDescent="0.3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>VLOOKUP(D57354,J:K,2,0)</f>
        <v>43891.165625000001</v>
      </c>
      <c r="G57354" s="6">
        <f t="shared" si="899"/>
        <v>0</v>
      </c>
    </row>
    <row r="57355" spans="1:7" x14ac:dyDescent="0.3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>VLOOKUP(D57355,J:K,2,0)</f>
        <v>44136.620497685188</v>
      </c>
      <c r="G57355" s="6">
        <f t="shared" si="899"/>
        <v>0</v>
      </c>
    </row>
    <row r="57356" spans="1:7" x14ac:dyDescent="0.3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>VLOOKUP(D57356,J:K,2,0)</f>
        <v>43922.163784722223</v>
      </c>
      <c r="G57356" s="6">
        <f t="shared" si="899"/>
        <v>0</v>
      </c>
    </row>
    <row r="57357" spans="1:7" x14ac:dyDescent="0.3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>VLOOKUP(D57357,J:K,2,0)</f>
        <v>43833.741469907407</v>
      </c>
      <c r="G57357" s="6">
        <f t="shared" si="899"/>
        <v>0</v>
      </c>
    </row>
    <row r="57358" spans="1:7" x14ac:dyDescent="0.3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>VLOOKUP(D57358,J:K,2,0)</f>
        <v>44044.635451388887</v>
      </c>
      <c r="G57358" s="6">
        <f t="shared" si="899"/>
        <v>0</v>
      </c>
    </row>
    <row r="57359" spans="1:7" x14ac:dyDescent="0.3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>VLOOKUP(D57359,J:K,2,0)</f>
        <v>44136.460150462961</v>
      </c>
      <c r="G57359" s="6">
        <f t="shared" si="899"/>
        <v>0</v>
      </c>
    </row>
    <row r="57360" spans="1:7" x14ac:dyDescent="0.3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>VLOOKUP(D57360,J:K,2,0)</f>
        <v>43923.310972222222</v>
      </c>
      <c r="G57360" s="6">
        <f t="shared" si="899"/>
        <v>0</v>
      </c>
    </row>
    <row r="57361" spans="1:7" x14ac:dyDescent="0.3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>VLOOKUP(D57361,J:K,2,0)</f>
        <v>44075.211076388892</v>
      </c>
      <c r="G57361" s="6">
        <f t="shared" si="899"/>
        <v>0</v>
      </c>
    </row>
    <row r="57362" spans="1:7" x14ac:dyDescent="0.3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>VLOOKUP(D57362,J:K,2,0)</f>
        <v>44106.289375</v>
      </c>
      <c r="G57362" s="6">
        <f t="shared" si="899"/>
        <v>0</v>
      </c>
    </row>
    <row r="57363" spans="1:7" x14ac:dyDescent="0.3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>VLOOKUP(D57363,J:K,2,0)</f>
        <v>44166.333518518521</v>
      </c>
      <c r="G57363" s="6">
        <f t="shared" si="899"/>
        <v>0</v>
      </c>
    </row>
    <row r="57364" spans="1:7" x14ac:dyDescent="0.3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>VLOOKUP(D57364,J:K,2,0)</f>
        <v>44105.534861111111</v>
      </c>
      <c r="G57364" s="6">
        <f t="shared" si="899"/>
        <v>0</v>
      </c>
    </row>
    <row r="57365" spans="1:7" x14ac:dyDescent="0.3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>VLOOKUP(D57365,J:K,2,0)</f>
        <v>44075.211076388892</v>
      </c>
      <c r="G57365" s="6">
        <f t="shared" si="899"/>
        <v>0</v>
      </c>
    </row>
    <row r="57366" spans="1:7" x14ac:dyDescent="0.3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>VLOOKUP(D57366,J:K,2,0)</f>
        <v>44136.205462962964</v>
      </c>
      <c r="G57366" s="6">
        <f t="shared" si="899"/>
        <v>0</v>
      </c>
    </row>
    <row r="57367" spans="1:7" x14ac:dyDescent="0.3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>VLOOKUP(D57367,J:K,2,0)</f>
        <v>44044.76353009259</v>
      </c>
      <c r="G57367" s="6">
        <f t="shared" si="899"/>
        <v>0</v>
      </c>
    </row>
    <row r="57368" spans="1:7" x14ac:dyDescent="0.3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>VLOOKUP(D57368,J:K,2,0)</f>
        <v>43862.029675925929</v>
      </c>
      <c r="G57368" s="6">
        <f t="shared" si="899"/>
        <v>0</v>
      </c>
    </row>
    <row r="57369" spans="1:7" x14ac:dyDescent="0.3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>VLOOKUP(D57369,J:K,2,0)</f>
        <v>44167.099872685183</v>
      </c>
      <c r="G57369" s="6">
        <f t="shared" si="899"/>
        <v>0</v>
      </c>
    </row>
    <row r="57370" spans="1:7" x14ac:dyDescent="0.3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>VLOOKUP(D57370,J:K,2,0)</f>
        <v>44045.843321759261</v>
      </c>
      <c r="G57370" s="6">
        <f t="shared" si="899"/>
        <v>0</v>
      </c>
    </row>
    <row r="57371" spans="1:7" x14ac:dyDescent="0.3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>VLOOKUP(D57371,J:K,2,0)</f>
        <v>44013.007175925923</v>
      </c>
      <c r="G57371" s="6">
        <f t="shared" si="899"/>
        <v>0</v>
      </c>
    </row>
    <row r="57372" spans="1:7" x14ac:dyDescent="0.3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>VLOOKUP(D57372,J:K,2,0)</f>
        <v>43832.858287037037</v>
      </c>
      <c r="G57372" s="6">
        <f t="shared" si="899"/>
        <v>0</v>
      </c>
    </row>
    <row r="57373" spans="1:7" x14ac:dyDescent="0.3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>VLOOKUP(D57373,J:K,2,0)</f>
        <v>44105.618298611109</v>
      </c>
      <c r="G57373" s="6">
        <f t="shared" si="899"/>
        <v>0</v>
      </c>
    </row>
    <row r="57374" spans="1:7" x14ac:dyDescent="0.3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>VLOOKUP(D57374,J:K,2,0)</f>
        <v>44015.97284722222</v>
      </c>
      <c r="G57374" s="6">
        <f t="shared" si="899"/>
        <v>0</v>
      </c>
    </row>
    <row r="57375" spans="1:7" x14ac:dyDescent="0.3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>VLOOKUP(D57375,J:K,2,0)</f>
        <v>44075.110925925925</v>
      </c>
      <c r="G57375" s="6">
        <f t="shared" si="899"/>
        <v>0</v>
      </c>
    </row>
    <row r="57376" spans="1:7" x14ac:dyDescent="0.3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>VLOOKUP(D57376,J:K,2,0)</f>
        <v>43832.253541666665</v>
      </c>
      <c r="G57376" s="6">
        <f t="shared" si="899"/>
        <v>0</v>
      </c>
    </row>
    <row r="57377" spans="1:7" x14ac:dyDescent="0.3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>VLOOKUP(D57377,J:K,2,0)</f>
        <v>44166.349050925928</v>
      </c>
      <c r="G57377" s="6">
        <f t="shared" si="899"/>
        <v>0</v>
      </c>
    </row>
    <row r="57378" spans="1:7" x14ac:dyDescent="0.3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>VLOOKUP(D57378,J:K,2,0)</f>
        <v>44077.032141203701</v>
      </c>
      <c r="G57378" s="6">
        <f t="shared" si="899"/>
        <v>0</v>
      </c>
    </row>
    <row r="57379" spans="1:7" x14ac:dyDescent="0.3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>VLOOKUP(D57379,J:K,2,0)</f>
        <v>44168.802858796298</v>
      </c>
      <c r="G57379" s="6">
        <f t="shared" si="899"/>
        <v>0</v>
      </c>
    </row>
    <row r="57380" spans="1:7" x14ac:dyDescent="0.3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>VLOOKUP(D57380,J:K,2,0)</f>
        <v>43952.918958333335</v>
      </c>
      <c r="G57380" s="6">
        <f t="shared" si="899"/>
        <v>0</v>
      </c>
    </row>
    <row r="57381" spans="1:7" x14ac:dyDescent="0.3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>VLOOKUP(D57381,J:K,2,0)</f>
        <v>43891.918229166666</v>
      </c>
      <c r="G57381" s="6">
        <f t="shared" si="899"/>
        <v>0</v>
      </c>
    </row>
    <row r="57382" spans="1:7" x14ac:dyDescent="0.3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>VLOOKUP(D57382,J:K,2,0)</f>
        <v>44105.083819444444</v>
      </c>
      <c r="G57382" s="6">
        <f t="shared" si="899"/>
        <v>0</v>
      </c>
    </row>
    <row r="57383" spans="1:7" x14ac:dyDescent="0.3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>VLOOKUP(D57383,J:K,2,0)</f>
        <v>43984.759155092594</v>
      </c>
      <c r="G57383" s="6">
        <f t="shared" si="899"/>
        <v>0</v>
      </c>
    </row>
    <row r="57384" spans="1:7" x14ac:dyDescent="0.3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>VLOOKUP(D57384,J:K,2,0)</f>
        <v>44076.1249537037</v>
      </c>
      <c r="G57384" s="6">
        <f t="shared" si="899"/>
        <v>0</v>
      </c>
    </row>
    <row r="57385" spans="1:7" x14ac:dyDescent="0.3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>VLOOKUP(D57385,J:K,2,0)</f>
        <v>43923.047071759262</v>
      </c>
      <c r="G57385" s="6">
        <f t="shared" si="899"/>
        <v>0</v>
      </c>
    </row>
    <row r="57386" spans="1:7" x14ac:dyDescent="0.3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>VLOOKUP(D57386,J:K,2,0)</f>
        <v>43983.596550925926</v>
      </c>
      <c r="G57386" s="6">
        <f t="shared" si="899"/>
        <v>0</v>
      </c>
    </row>
    <row r="57387" spans="1:7" x14ac:dyDescent="0.3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>VLOOKUP(D57387,J:K,2,0)</f>
        <v>44075.264363425929</v>
      </c>
      <c r="G57387" s="6">
        <f t="shared" si="899"/>
        <v>0</v>
      </c>
    </row>
    <row r="57388" spans="1:7" x14ac:dyDescent="0.3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>VLOOKUP(D57388,J:K,2,0)</f>
        <v>43832.040196759262</v>
      </c>
      <c r="G57388" s="6">
        <f t="shared" si="899"/>
        <v>0</v>
      </c>
    </row>
    <row r="57389" spans="1:7" x14ac:dyDescent="0.3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>VLOOKUP(D57389,J:K,2,0)</f>
        <v>44077.792245370372</v>
      </c>
      <c r="G57389" s="6">
        <f t="shared" si="899"/>
        <v>0</v>
      </c>
    </row>
    <row r="57390" spans="1:7" x14ac:dyDescent="0.3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>VLOOKUP(D57390,J:K,2,0)</f>
        <v>44168.802858796298</v>
      </c>
      <c r="G57390" s="6">
        <f t="shared" si="899"/>
        <v>0</v>
      </c>
    </row>
    <row r="57391" spans="1:7" x14ac:dyDescent="0.3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>VLOOKUP(D57391,J:K,2,0)</f>
        <v>44105.626203703701</v>
      </c>
      <c r="G57391" s="6">
        <f t="shared" si="899"/>
        <v>0</v>
      </c>
    </row>
    <row r="57392" spans="1:7" x14ac:dyDescent="0.3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>VLOOKUP(D57392,J:K,2,0)</f>
        <v>43835.220995370371</v>
      </c>
      <c r="G57392" s="6">
        <f t="shared" si="899"/>
        <v>0</v>
      </c>
    </row>
    <row r="57393" spans="1:7" x14ac:dyDescent="0.3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>VLOOKUP(D57393,J:K,2,0)</f>
        <v>43922.45652777778</v>
      </c>
      <c r="G57393" s="6">
        <f t="shared" si="899"/>
        <v>0</v>
      </c>
    </row>
    <row r="57394" spans="1:7" x14ac:dyDescent="0.3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>VLOOKUP(D57394,J:K,2,0)</f>
        <v>44136.277511574073</v>
      </c>
      <c r="G57394" s="6">
        <f t="shared" si="899"/>
        <v>0</v>
      </c>
    </row>
    <row r="57395" spans="1:7" x14ac:dyDescent="0.3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>VLOOKUP(D57395,J:K,2,0)</f>
        <v>43891.165625000001</v>
      </c>
      <c r="G57395" s="6">
        <f t="shared" si="899"/>
        <v>0</v>
      </c>
    </row>
    <row r="57396" spans="1:7" x14ac:dyDescent="0.3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>VLOOKUP(D57396,J:K,2,0)</f>
        <v>44105.143101851849</v>
      </c>
      <c r="G57396" s="6">
        <f t="shared" si="899"/>
        <v>0</v>
      </c>
    </row>
    <row r="57397" spans="1:7" x14ac:dyDescent="0.3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>VLOOKUP(D57397,J:K,2,0)</f>
        <v>44013.102743055555</v>
      </c>
      <c r="G57397" s="6">
        <f t="shared" si="899"/>
        <v>0</v>
      </c>
    </row>
    <row r="57398" spans="1:7" x14ac:dyDescent="0.3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>VLOOKUP(D57398,J:K,2,0)</f>
        <v>44136.161643518521</v>
      </c>
      <c r="G57398" s="6">
        <f t="shared" si="899"/>
        <v>0</v>
      </c>
    </row>
    <row r="57399" spans="1:7" x14ac:dyDescent="0.3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>VLOOKUP(D57399,J:K,2,0)</f>
        <v>44137.753993055558</v>
      </c>
      <c r="G57399" s="6">
        <f t="shared" si="899"/>
        <v>0</v>
      </c>
    </row>
    <row r="57400" spans="1:7" x14ac:dyDescent="0.3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>VLOOKUP(D57400,J:K,2,0)</f>
        <v>43891.224456018521</v>
      </c>
      <c r="G57400" s="6">
        <f t="shared" si="899"/>
        <v>0</v>
      </c>
    </row>
    <row r="57401" spans="1:7" x14ac:dyDescent="0.3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>VLOOKUP(D57401,J:K,2,0)</f>
        <v>43831.863842592589</v>
      </c>
      <c r="G57401" s="6">
        <f t="shared" si="899"/>
        <v>0</v>
      </c>
    </row>
    <row r="57402" spans="1:7" x14ac:dyDescent="0.3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>VLOOKUP(D57402,J:K,2,0)</f>
        <v>44136.537280092591</v>
      </c>
      <c r="G57402" s="6">
        <f t="shared" si="899"/>
        <v>0</v>
      </c>
    </row>
    <row r="57403" spans="1:7" x14ac:dyDescent="0.3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>VLOOKUP(D57403,J:K,2,0)</f>
        <v>44166.069513888891</v>
      </c>
      <c r="G57403" s="6">
        <f t="shared" si="899"/>
        <v>0</v>
      </c>
    </row>
    <row r="57404" spans="1:7" x14ac:dyDescent="0.3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>VLOOKUP(D57404,J:K,2,0)</f>
        <v>44167.442152777781</v>
      </c>
      <c r="G57404" s="6">
        <f t="shared" si="899"/>
        <v>0</v>
      </c>
    </row>
    <row r="57405" spans="1:7" x14ac:dyDescent="0.3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>VLOOKUP(D57405,J:K,2,0)</f>
        <v>44044.821122685185</v>
      </c>
      <c r="G57405" s="6">
        <f t="shared" si="899"/>
        <v>0</v>
      </c>
    </row>
    <row r="57406" spans="1:7" x14ac:dyDescent="0.3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>VLOOKUP(D57406,J:K,2,0)</f>
        <v>43952.049432870372</v>
      </c>
      <c r="G57406" s="6">
        <f t="shared" si="899"/>
        <v>0</v>
      </c>
    </row>
    <row r="57407" spans="1:7" x14ac:dyDescent="0.3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>VLOOKUP(D57407,J:K,2,0)</f>
        <v>44075.264363425929</v>
      </c>
      <c r="G57407" s="6">
        <f t="shared" si="899"/>
        <v>0</v>
      </c>
    </row>
    <row r="57408" spans="1:7" x14ac:dyDescent="0.3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>VLOOKUP(D57408,J:K,2,0)</f>
        <v>44075.264363425929</v>
      </c>
      <c r="G57408" s="6">
        <f t="shared" si="899"/>
        <v>0</v>
      </c>
    </row>
    <row r="57409" spans="1:7" x14ac:dyDescent="0.3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>VLOOKUP(D57409,J:K,2,0)</f>
        <v>43923.46261574074</v>
      </c>
      <c r="G57409" s="6">
        <f t="shared" si="899"/>
        <v>0</v>
      </c>
    </row>
    <row r="57410" spans="1:7" x14ac:dyDescent="0.3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>VLOOKUP(D57410,J:K,2,0)</f>
        <v>43983.320763888885</v>
      </c>
      <c r="G57410" s="6">
        <f t="shared" si="899"/>
        <v>0</v>
      </c>
    </row>
    <row r="57411" spans="1:7" x14ac:dyDescent="0.3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>VLOOKUP(D57411,J:K,2,0)</f>
        <v>43952.334629629629</v>
      </c>
      <c r="G57411" s="6">
        <f t="shared" ref="G57411:G57474" si="900">IF(F57411=C57411, 1, 0)</f>
        <v>0</v>
      </c>
    </row>
    <row r="57412" spans="1:7" x14ac:dyDescent="0.3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>VLOOKUP(D57412,J:K,2,0)</f>
        <v>44166.081365740742</v>
      </c>
      <c r="G57412" s="6">
        <f t="shared" si="900"/>
        <v>0</v>
      </c>
    </row>
    <row r="57413" spans="1:7" x14ac:dyDescent="0.3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>VLOOKUP(D57413,J:K,2,0)</f>
        <v>44076.014999999999</v>
      </c>
      <c r="G57413" s="6">
        <f t="shared" si="900"/>
        <v>0</v>
      </c>
    </row>
    <row r="57414" spans="1:7" x14ac:dyDescent="0.3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>VLOOKUP(D57414,J:K,2,0)</f>
        <v>43923.46261574074</v>
      </c>
      <c r="G57414" s="6">
        <f t="shared" si="900"/>
        <v>0</v>
      </c>
    </row>
    <row r="57415" spans="1:7" x14ac:dyDescent="0.3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>VLOOKUP(D57415,J:K,2,0)</f>
        <v>44105.083819444444</v>
      </c>
      <c r="G57415" s="6">
        <f t="shared" si="900"/>
        <v>0</v>
      </c>
    </row>
    <row r="57416" spans="1:7" x14ac:dyDescent="0.3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>VLOOKUP(D57416,J:K,2,0)</f>
        <v>44136.667731481481</v>
      </c>
      <c r="G57416" s="6">
        <f t="shared" si="900"/>
        <v>0</v>
      </c>
    </row>
    <row r="57417" spans="1:7" x14ac:dyDescent="0.3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>VLOOKUP(D57417,J:K,2,0)</f>
        <v>43952.033032407409</v>
      </c>
      <c r="G57417" s="6">
        <f t="shared" si="900"/>
        <v>0</v>
      </c>
    </row>
    <row r="57418" spans="1:7" x14ac:dyDescent="0.3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>VLOOKUP(D57418,J:K,2,0)</f>
        <v>43835.526423611111</v>
      </c>
      <c r="G57418" s="6">
        <f t="shared" si="900"/>
        <v>0</v>
      </c>
    </row>
    <row r="57419" spans="1:7" x14ac:dyDescent="0.3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>VLOOKUP(D57419,J:K,2,0)</f>
        <v>43983.502604166664</v>
      </c>
      <c r="G57419" s="6">
        <f t="shared" si="900"/>
        <v>0</v>
      </c>
    </row>
    <row r="57420" spans="1:7" x14ac:dyDescent="0.3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>VLOOKUP(D57420,J:K,2,0)</f>
        <v>44136.118472222224</v>
      </c>
      <c r="G57420" s="6">
        <f t="shared" si="900"/>
        <v>0</v>
      </c>
    </row>
    <row r="57421" spans="1:7" x14ac:dyDescent="0.3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>VLOOKUP(D57421,J:K,2,0)</f>
        <v>43922.45652777778</v>
      </c>
      <c r="G57421" s="6">
        <f t="shared" si="900"/>
        <v>0</v>
      </c>
    </row>
    <row r="57422" spans="1:7" x14ac:dyDescent="0.3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>VLOOKUP(D57422,J:K,2,0)</f>
        <v>44137.036446759259</v>
      </c>
      <c r="G57422" s="6">
        <f t="shared" si="900"/>
        <v>0</v>
      </c>
    </row>
    <row r="57423" spans="1:7" x14ac:dyDescent="0.3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>VLOOKUP(D57423,J:K,2,0)</f>
        <v>43891.025983796295</v>
      </c>
      <c r="G57423" s="6">
        <f t="shared" si="900"/>
        <v>0</v>
      </c>
    </row>
    <row r="57424" spans="1:7" x14ac:dyDescent="0.3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>VLOOKUP(D57424,J:K,2,0)</f>
        <v>43891.165625000001</v>
      </c>
      <c r="G57424" s="6">
        <f t="shared" si="900"/>
        <v>0</v>
      </c>
    </row>
    <row r="57425" spans="1:7" x14ac:dyDescent="0.3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>VLOOKUP(D57425,J:K,2,0)</f>
        <v>44045.000092592592</v>
      </c>
      <c r="G57425" s="6">
        <f t="shared" si="900"/>
        <v>0</v>
      </c>
    </row>
    <row r="57426" spans="1:7" x14ac:dyDescent="0.3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>VLOOKUP(D57426,J:K,2,0)</f>
        <v>43832.876203703701</v>
      </c>
      <c r="G57426" s="6">
        <f t="shared" si="900"/>
        <v>0</v>
      </c>
    </row>
    <row r="57427" spans="1:7" x14ac:dyDescent="0.3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>VLOOKUP(D57427,J:K,2,0)</f>
        <v>44076.571203703701</v>
      </c>
      <c r="G57427" s="6">
        <f t="shared" si="900"/>
        <v>0</v>
      </c>
    </row>
    <row r="57428" spans="1:7" x14ac:dyDescent="0.3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>VLOOKUP(D57428,J:K,2,0)</f>
        <v>44166.034872685188</v>
      </c>
      <c r="G57428" s="6">
        <f t="shared" si="900"/>
        <v>0</v>
      </c>
    </row>
    <row r="57429" spans="1:7" x14ac:dyDescent="0.3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>VLOOKUP(D57429,J:K,2,0)</f>
        <v>43985.458460648151</v>
      </c>
      <c r="G57429" s="6">
        <f t="shared" si="900"/>
        <v>0</v>
      </c>
    </row>
    <row r="57430" spans="1:7" x14ac:dyDescent="0.3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>VLOOKUP(D57430,J:K,2,0)</f>
        <v>43952.199270833335</v>
      </c>
      <c r="G57430" s="6">
        <f t="shared" si="900"/>
        <v>0</v>
      </c>
    </row>
    <row r="57431" spans="1:7" x14ac:dyDescent="0.3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>VLOOKUP(D57431,J:K,2,0)</f>
        <v>43953.841516203705</v>
      </c>
      <c r="G57431" s="6">
        <f t="shared" si="900"/>
        <v>0</v>
      </c>
    </row>
    <row r="57432" spans="1:7" x14ac:dyDescent="0.3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>VLOOKUP(D57432,J:K,2,0)</f>
        <v>44167.375254629631</v>
      </c>
      <c r="G57432" s="6">
        <f t="shared" si="900"/>
        <v>0</v>
      </c>
    </row>
    <row r="57433" spans="1:7" x14ac:dyDescent="0.3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>VLOOKUP(D57433,J:K,2,0)</f>
        <v>43983.321377314816</v>
      </c>
      <c r="G57433" s="6">
        <f t="shared" si="900"/>
        <v>0</v>
      </c>
    </row>
    <row r="57434" spans="1:7" x14ac:dyDescent="0.3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>VLOOKUP(D57434,J:K,2,0)</f>
        <v>44136.688506944447</v>
      </c>
      <c r="G57434" s="6">
        <f t="shared" si="900"/>
        <v>0</v>
      </c>
    </row>
    <row r="57435" spans="1:7" x14ac:dyDescent="0.3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>VLOOKUP(D57435,J:K,2,0)</f>
        <v>44076.31013888889</v>
      </c>
      <c r="G57435" s="6">
        <f t="shared" si="900"/>
        <v>0</v>
      </c>
    </row>
    <row r="57436" spans="1:7" x14ac:dyDescent="0.3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>VLOOKUP(D57436,J:K,2,0)</f>
        <v>44137.036446759259</v>
      </c>
      <c r="G57436" s="6">
        <f t="shared" si="900"/>
        <v>0</v>
      </c>
    </row>
    <row r="57437" spans="1:7" x14ac:dyDescent="0.3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>VLOOKUP(D57437,J:K,2,0)</f>
        <v>44166.238379629627</v>
      </c>
      <c r="G57437" s="6">
        <f t="shared" si="900"/>
        <v>0</v>
      </c>
    </row>
    <row r="57438" spans="1:7" x14ac:dyDescent="0.3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>VLOOKUP(D57438,J:K,2,0)</f>
        <v>44166.238379629627</v>
      </c>
      <c r="G57438" s="6">
        <f t="shared" si="900"/>
        <v>0</v>
      </c>
    </row>
    <row r="57439" spans="1:7" x14ac:dyDescent="0.3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>VLOOKUP(D57439,J:K,2,0)</f>
        <v>44105.534861111111</v>
      </c>
      <c r="G57439" s="6">
        <f t="shared" si="900"/>
        <v>0</v>
      </c>
    </row>
    <row r="57440" spans="1:7" x14ac:dyDescent="0.3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>VLOOKUP(D57440,J:K,2,0)</f>
        <v>43952.199270833335</v>
      </c>
      <c r="G57440" s="6">
        <f t="shared" si="900"/>
        <v>0</v>
      </c>
    </row>
    <row r="57441" spans="1:7" x14ac:dyDescent="0.3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>VLOOKUP(D57441,J:K,2,0)</f>
        <v>44044.264340277776</v>
      </c>
      <c r="G57441" s="6">
        <f t="shared" si="900"/>
        <v>0</v>
      </c>
    </row>
    <row r="57442" spans="1:7" x14ac:dyDescent="0.3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>VLOOKUP(D57442,J:K,2,0)</f>
        <v>43952.199270833335</v>
      </c>
      <c r="G57442" s="6">
        <f t="shared" si="900"/>
        <v>0</v>
      </c>
    </row>
    <row r="57443" spans="1:7" x14ac:dyDescent="0.3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>VLOOKUP(D57443,J:K,2,0)</f>
        <v>43862.03502314815</v>
      </c>
      <c r="G57443" s="6">
        <f t="shared" si="900"/>
        <v>0</v>
      </c>
    </row>
    <row r="57444" spans="1:7" x14ac:dyDescent="0.3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>VLOOKUP(D57444,J:K,2,0)</f>
        <v>44014.172569444447</v>
      </c>
      <c r="G57444" s="6">
        <f t="shared" si="900"/>
        <v>0</v>
      </c>
    </row>
    <row r="57445" spans="1:7" x14ac:dyDescent="0.3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>VLOOKUP(D57445,J:K,2,0)</f>
        <v>44044.368518518517</v>
      </c>
      <c r="G57445" s="6">
        <f t="shared" si="900"/>
        <v>0</v>
      </c>
    </row>
    <row r="57446" spans="1:7" x14ac:dyDescent="0.3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>VLOOKUP(D57446,J:K,2,0)</f>
        <v>43984.759155092594</v>
      </c>
      <c r="G57446" s="6">
        <f t="shared" si="900"/>
        <v>0</v>
      </c>
    </row>
    <row r="57447" spans="1:7" x14ac:dyDescent="0.3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>VLOOKUP(D57447,J:K,2,0)</f>
        <v>43985.126192129632</v>
      </c>
      <c r="G57447" s="6">
        <f t="shared" si="900"/>
        <v>0</v>
      </c>
    </row>
    <row r="57448" spans="1:7" x14ac:dyDescent="0.3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>VLOOKUP(D57448,J:K,2,0)</f>
        <v>44136.667048611111</v>
      </c>
      <c r="G57448" s="6">
        <f t="shared" si="900"/>
        <v>0</v>
      </c>
    </row>
    <row r="57449" spans="1:7" x14ac:dyDescent="0.3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>VLOOKUP(D57449,J:K,2,0)</f>
        <v>44136.910833333335</v>
      </c>
      <c r="G57449" s="6">
        <f t="shared" si="900"/>
        <v>0</v>
      </c>
    </row>
    <row r="57450" spans="1:7" x14ac:dyDescent="0.3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>VLOOKUP(D57450,J:K,2,0)</f>
        <v>44013.286412037036</v>
      </c>
      <c r="G57450" s="6">
        <f t="shared" si="900"/>
        <v>0</v>
      </c>
    </row>
    <row r="57451" spans="1:7" x14ac:dyDescent="0.3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>VLOOKUP(D57451,J:K,2,0)</f>
        <v>43923.125856481478</v>
      </c>
      <c r="G57451" s="6">
        <f t="shared" si="900"/>
        <v>0</v>
      </c>
    </row>
    <row r="57452" spans="1:7" x14ac:dyDescent="0.3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>VLOOKUP(D57452,J:K,2,0)</f>
        <v>44136.161643518521</v>
      </c>
      <c r="G57452" s="6">
        <f t="shared" si="900"/>
        <v>0</v>
      </c>
    </row>
    <row r="57453" spans="1:7" x14ac:dyDescent="0.3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>VLOOKUP(D57453,J:K,2,0)</f>
        <v>44136.620497685188</v>
      </c>
      <c r="G57453" s="6">
        <f t="shared" si="900"/>
        <v>0</v>
      </c>
    </row>
    <row r="57454" spans="1:7" x14ac:dyDescent="0.3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>VLOOKUP(D57454,J:K,2,0)</f>
        <v>43891.918229166666</v>
      </c>
      <c r="G57454" s="6">
        <f t="shared" si="900"/>
        <v>0</v>
      </c>
    </row>
    <row r="57455" spans="1:7" x14ac:dyDescent="0.3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>VLOOKUP(D57455,J:K,2,0)</f>
        <v>44013.745717592596</v>
      </c>
      <c r="G57455" s="6">
        <f t="shared" si="900"/>
        <v>0</v>
      </c>
    </row>
    <row r="57456" spans="1:7" x14ac:dyDescent="0.3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>VLOOKUP(D57456,J:K,2,0)</f>
        <v>44013.146064814813</v>
      </c>
      <c r="G57456" s="6">
        <f t="shared" si="900"/>
        <v>0</v>
      </c>
    </row>
    <row r="57457" spans="1:7" x14ac:dyDescent="0.3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>VLOOKUP(D57457,J:K,2,0)</f>
        <v>44044.368518518517</v>
      </c>
      <c r="G57457" s="6">
        <f t="shared" si="900"/>
        <v>0</v>
      </c>
    </row>
    <row r="57458" spans="1:7" x14ac:dyDescent="0.3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>VLOOKUP(D57458,J:K,2,0)</f>
        <v>44045.843321759261</v>
      </c>
      <c r="G57458" s="6">
        <f t="shared" si="900"/>
        <v>0</v>
      </c>
    </row>
    <row r="57459" spans="1:7" x14ac:dyDescent="0.3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>VLOOKUP(D57459,J:K,2,0)</f>
        <v>44013.286412037036</v>
      </c>
      <c r="G57459" s="6">
        <f t="shared" si="900"/>
        <v>0</v>
      </c>
    </row>
    <row r="57460" spans="1:7" x14ac:dyDescent="0.3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>VLOOKUP(D57460,J:K,2,0)</f>
        <v>44077.032141203701</v>
      </c>
      <c r="G57460" s="6">
        <f t="shared" si="900"/>
        <v>0</v>
      </c>
    </row>
    <row r="57461" spans="1:7" x14ac:dyDescent="0.3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>VLOOKUP(D57461,J:K,2,0)</f>
        <v>44166.357349537036</v>
      </c>
      <c r="G57461" s="6">
        <f t="shared" si="900"/>
        <v>0</v>
      </c>
    </row>
    <row r="57462" spans="1:7" x14ac:dyDescent="0.3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>VLOOKUP(D57462,J:K,2,0)</f>
        <v>43922.600034722222</v>
      </c>
      <c r="G57462" s="6">
        <f t="shared" si="900"/>
        <v>0</v>
      </c>
    </row>
    <row r="57463" spans="1:7" x14ac:dyDescent="0.3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>VLOOKUP(D57463,J:K,2,0)</f>
        <v>44076.014999999999</v>
      </c>
      <c r="G57463" s="6">
        <f t="shared" si="900"/>
        <v>0</v>
      </c>
    </row>
    <row r="57464" spans="1:7" x14ac:dyDescent="0.3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>VLOOKUP(D57464,J:K,2,0)</f>
        <v>44044.635451388887</v>
      </c>
      <c r="G57464" s="6">
        <f t="shared" si="900"/>
        <v>0</v>
      </c>
    </row>
    <row r="57465" spans="1:7" x14ac:dyDescent="0.3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>VLOOKUP(D57465,J:K,2,0)</f>
        <v>44013.007175925923</v>
      </c>
      <c r="G57465" s="6">
        <f t="shared" si="900"/>
        <v>0</v>
      </c>
    </row>
    <row r="57466" spans="1:7" x14ac:dyDescent="0.3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>VLOOKUP(D57466,J:K,2,0)</f>
        <v>44105.466736111113</v>
      </c>
      <c r="G57466" s="6">
        <f t="shared" si="900"/>
        <v>0</v>
      </c>
    </row>
    <row r="57467" spans="1:7" x14ac:dyDescent="0.3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>VLOOKUP(D57467,J:K,2,0)</f>
        <v>43862.8516087963</v>
      </c>
      <c r="G57467" s="6">
        <f t="shared" si="900"/>
        <v>0</v>
      </c>
    </row>
    <row r="57468" spans="1:7" x14ac:dyDescent="0.3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>VLOOKUP(D57468,J:K,2,0)</f>
        <v>44136.118472222224</v>
      </c>
      <c r="G57468" s="6">
        <f t="shared" si="900"/>
        <v>0</v>
      </c>
    </row>
    <row r="57469" spans="1:7" x14ac:dyDescent="0.3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>VLOOKUP(D57469,J:K,2,0)</f>
        <v>44105.626203703701</v>
      </c>
      <c r="G57469" s="6">
        <f t="shared" si="900"/>
        <v>0</v>
      </c>
    </row>
    <row r="57470" spans="1:7" x14ac:dyDescent="0.3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>VLOOKUP(D57470,J:K,2,0)</f>
        <v>44013.2809837963</v>
      </c>
      <c r="G57470" s="6">
        <f t="shared" si="900"/>
        <v>0</v>
      </c>
    </row>
    <row r="57471" spans="1:7" x14ac:dyDescent="0.3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>VLOOKUP(D57471,J:K,2,0)</f>
        <v>44077.792245370372</v>
      </c>
      <c r="G57471" s="6">
        <f t="shared" si="900"/>
        <v>0</v>
      </c>
    </row>
    <row r="57472" spans="1:7" x14ac:dyDescent="0.3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>VLOOKUP(D57472,J:K,2,0)</f>
        <v>44013.023599537039</v>
      </c>
      <c r="G57472" s="6">
        <f t="shared" si="900"/>
        <v>0</v>
      </c>
    </row>
    <row r="57473" spans="1:7" x14ac:dyDescent="0.3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>VLOOKUP(D57473,J:K,2,0)</f>
        <v>44075.263368055559</v>
      </c>
      <c r="G57473" s="6">
        <f t="shared" si="900"/>
        <v>0</v>
      </c>
    </row>
    <row r="57474" spans="1:7" x14ac:dyDescent="0.3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>VLOOKUP(D57474,J:K,2,0)</f>
        <v>43922.923217592594</v>
      </c>
      <c r="G57474" s="6">
        <f t="shared" si="900"/>
        <v>0</v>
      </c>
    </row>
    <row r="57475" spans="1:7" x14ac:dyDescent="0.3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>VLOOKUP(D57475,J:K,2,0)</f>
        <v>44044.029652777775</v>
      </c>
      <c r="G57475" s="6">
        <f t="shared" ref="G57475:G57538" si="901">IF(F57475=C57475, 1, 0)</f>
        <v>0</v>
      </c>
    </row>
    <row r="57476" spans="1:7" x14ac:dyDescent="0.3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>VLOOKUP(D57476,J:K,2,0)</f>
        <v>43922.063993055555</v>
      </c>
      <c r="G57476" s="6">
        <f t="shared" si="901"/>
        <v>0</v>
      </c>
    </row>
    <row r="57477" spans="1:7" x14ac:dyDescent="0.3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>VLOOKUP(D57477,J:K,2,0)</f>
        <v>44136.470231481479</v>
      </c>
      <c r="G57477" s="6">
        <f t="shared" si="901"/>
        <v>0</v>
      </c>
    </row>
    <row r="57478" spans="1:7" x14ac:dyDescent="0.3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>VLOOKUP(D57478,J:K,2,0)</f>
        <v>44075.264965277776</v>
      </c>
      <c r="G57478" s="6">
        <f t="shared" si="901"/>
        <v>0</v>
      </c>
    </row>
    <row r="57479" spans="1:7" x14ac:dyDescent="0.3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>VLOOKUP(D57479,J:K,2,0)</f>
        <v>44136.277511574073</v>
      </c>
      <c r="G57479" s="6">
        <f t="shared" si="901"/>
        <v>0</v>
      </c>
    </row>
    <row r="57480" spans="1:7" x14ac:dyDescent="0.3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>VLOOKUP(D57480,J:K,2,0)</f>
        <v>44044.098761574074</v>
      </c>
      <c r="G57480" s="6">
        <f t="shared" si="901"/>
        <v>0</v>
      </c>
    </row>
    <row r="57481" spans="1:7" x14ac:dyDescent="0.3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>VLOOKUP(D57481,J:K,2,0)</f>
        <v>44106.289375</v>
      </c>
      <c r="G57481" s="6">
        <f t="shared" si="901"/>
        <v>0</v>
      </c>
    </row>
    <row r="57482" spans="1:7" x14ac:dyDescent="0.3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>VLOOKUP(D57482,J:K,2,0)</f>
        <v>44044.635451388887</v>
      </c>
      <c r="G57482" s="6">
        <f t="shared" si="901"/>
        <v>0</v>
      </c>
    </row>
    <row r="57483" spans="1:7" x14ac:dyDescent="0.3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>VLOOKUP(D57483,J:K,2,0)</f>
        <v>43983.649594907409</v>
      </c>
      <c r="G57483" s="6">
        <f t="shared" si="901"/>
        <v>0</v>
      </c>
    </row>
    <row r="57484" spans="1:7" x14ac:dyDescent="0.3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>VLOOKUP(D57484,J:K,2,0)</f>
        <v>44013.102743055555</v>
      </c>
      <c r="G57484" s="6">
        <f t="shared" si="901"/>
        <v>0</v>
      </c>
    </row>
    <row r="57485" spans="1:7" x14ac:dyDescent="0.3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>VLOOKUP(D57485,J:K,2,0)</f>
        <v>44044.368518518517</v>
      </c>
      <c r="G57485" s="6">
        <f t="shared" si="901"/>
        <v>0</v>
      </c>
    </row>
    <row r="57486" spans="1:7" x14ac:dyDescent="0.3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>VLOOKUP(D57486,J:K,2,0)</f>
        <v>44075.263368055559</v>
      </c>
      <c r="G57486" s="6">
        <f t="shared" si="901"/>
        <v>0</v>
      </c>
    </row>
    <row r="57487" spans="1:7" x14ac:dyDescent="0.3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>VLOOKUP(D57487,J:K,2,0)</f>
        <v>43835.526423611111</v>
      </c>
      <c r="G57487" s="6">
        <f t="shared" si="901"/>
        <v>0</v>
      </c>
    </row>
    <row r="57488" spans="1:7" x14ac:dyDescent="0.3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>VLOOKUP(D57488,J:K,2,0)</f>
        <v>43832.412627314814</v>
      </c>
      <c r="G57488" s="6">
        <f t="shared" si="901"/>
        <v>0</v>
      </c>
    </row>
    <row r="57489" spans="1:7" x14ac:dyDescent="0.3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>VLOOKUP(D57489,J:K,2,0)</f>
        <v>43983.338842592595</v>
      </c>
      <c r="G57489" s="6">
        <f t="shared" si="901"/>
        <v>0</v>
      </c>
    </row>
    <row r="57490" spans="1:7" x14ac:dyDescent="0.3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>VLOOKUP(D57490,J:K,2,0)</f>
        <v>43983.596550925926</v>
      </c>
      <c r="G57490" s="6">
        <f t="shared" si="901"/>
        <v>0</v>
      </c>
    </row>
    <row r="57491" spans="1:7" x14ac:dyDescent="0.3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>VLOOKUP(D57491,J:K,2,0)</f>
        <v>44166.252939814818</v>
      </c>
      <c r="G57491" s="6">
        <f t="shared" si="901"/>
        <v>0</v>
      </c>
    </row>
    <row r="57492" spans="1:7" x14ac:dyDescent="0.3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>VLOOKUP(D57492,J:K,2,0)</f>
        <v>44137.304363425923</v>
      </c>
      <c r="G57492" s="6">
        <f t="shared" si="901"/>
        <v>0</v>
      </c>
    </row>
    <row r="57493" spans="1:7" x14ac:dyDescent="0.3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>VLOOKUP(D57493,J:K,2,0)</f>
        <v>43922.62840277778</v>
      </c>
      <c r="G57493" s="6">
        <f t="shared" si="901"/>
        <v>0</v>
      </c>
    </row>
    <row r="57494" spans="1:7" x14ac:dyDescent="0.3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>VLOOKUP(D57494,J:K,2,0)</f>
        <v>43923.310972222222</v>
      </c>
      <c r="G57494" s="6">
        <f t="shared" si="901"/>
        <v>0</v>
      </c>
    </row>
    <row r="57495" spans="1:7" x14ac:dyDescent="0.3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>VLOOKUP(D57495,J:K,2,0)</f>
        <v>44136.620497685188</v>
      </c>
      <c r="G57495" s="6">
        <f t="shared" si="901"/>
        <v>0</v>
      </c>
    </row>
    <row r="57496" spans="1:7" x14ac:dyDescent="0.3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>VLOOKUP(D57496,J:K,2,0)</f>
        <v>44136.667731481481</v>
      </c>
      <c r="G57496" s="6">
        <f t="shared" si="901"/>
        <v>0</v>
      </c>
    </row>
    <row r="57497" spans="1:7" x14ac:dyDescent="0.3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>VLOOKUP(D57497,J:K,2,0)</f>
        <v>44166.238379629627</v>
      </c>
      <c r="G57497" s="6">
        <f t="shared" si="901"/>
        <v>0</v>
      </c>
    </row>
    <row r="57498" spans="1:7" x14ac:dyDescent="0.3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>VLOOKUP(D57498,J:K,2,0)</f>
        <v>43923.310972222222</v>
      </c>
      <c r="G57498" s="6">
        <f t="shared" si="901"/>
        <v>0</v>
      </c>
    </row>
    <row r="57499" spans="1:7" x14ac:dyDescent="0.3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>VLOOKUP(D57499,J:K,2,0)</f>
        <v>43832.858287037037</v>
      </c>
      <c r="G57499" s="6">
        <f t="shared" si="901"/>
        <v>0</v>
      </c>
    </row>
    <row r="57500" spans="1:7" x14ac:dyDescent="0.3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>VLOOKUP(D57500,J:K,2,0)</f>
        <v>44105.011678240742</v>
      </c>
      <c r="G57500" s="6">
        <f t="shared" si="901"/>
        <v>0</v>
      </c>
    </row>
    <row r="57501" spans="1:7" x14ac:dyDescent="0.3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>VLOOKUP(D57501,J:K,2,0)</f>
        <v>44075.012592592589</v>
      </c>
      <c r="G57501" s="6">
        <f t="shared" si="901"/>
        <v>0</v>
      </c>
    </row>
    <row r="57502" spans="1:7" x14ac:dyDescent="0.3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>VLOOKUP(D57502,J:K,2,0)</f>
        <v>44136.293263888889</v>
      </c>
      <c r="G57502" s="6">
        <f t="shared" si="901"/>
        <v>0</v>
      </c>
    </row>
    <row r="57503" spans="1:7" x14ac:dyDescent="0.3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>VLOOKUP(D57503,J:K,2,0)</f>
        <v>44166.238379629627</v>
      </c>
      <c r="G57503" s="6">
        <f t="shared" si="901"/>
        <v>0</v>
      </c>
    </row>
    <row r="57504" spans="1:7" x14ac:dyDescent="0.3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>VLOOKUP(D57504,J:K,2,0)</f>
        <v>44075.111851851849</v>
      </c>
      <c r="G57504" s="6">
        <f t="shared" si="901"/>
        <v>0</v>
      </c>
    </row>
    <row r="57505" spans="1:7" x14ac:dyDescent="0.3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>VLOOKUP(D57505,J:K,2,0)</f>
        <v>44166.238379629627</v>
      </c>
      <c r="G57505" s="6">
        <f t="shared" si="901"/>
        <v>0</v>
      </c>
    </row>
    <row r="57506" spans="1:7" x14ac:dyDescent="0.3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>VLOOKUP(D57506,J:K,2,0)</f>
        <v>44167.584826388891</v>
      </c>
      <c r="G57506" s="6">
        <f t="shared" si="901"/>
        <v>0</v>
      </c>
    </row>
    <row r="57507" spans="1:7" x14ac:dyDescent="0.3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>VLOOKUP(D57507,J:K,2,0)</f>
        <v>43835.220995370371</v>
      </c>
      <c r="G57507" s="6">
        <f t="shared" si="901"/>
        <v>0</v>
      </c>
    </row>
    <row r="57508" spans="1:7" x14ac:dyDescent="0.3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>VLOOKUP(D57508,J:K,2,0)</f>
        <v>43923.46261574074</v>
      </c>
      <c r="G57508" s="6">
        <f t="shared" si="901"/>
        <v>0</v>
      </c>
    </row>
    <row r="57509" spans="1:7" x14ac:dyDescent="0.3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>VLOOKUP(D57509,J:K,2,0)</f>
        <v>43922.923217592594</v>
      </c>
      <c r="G57509" s="6">
        <f t="shared" si="901"/>
        <v>0</v>
      </c>
    </row>
    <row r="57510" spans="1:7" x14ac:dyDescent="0.3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>VLOOKUP(D57510,J:K,2,0)</f>
        <v>44075.470451388886</v>
      </c>
      <c r="G57510" s="6">
        <f t="shared" si="901"/>
        <v>0</v>
      </c>
    </row>
    <row r="57511" spans="1:7" x14ac:dyDescent="0.3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>VLOOKUP(D57511,J:K,2,0)</f>
        <v>43985.458460648151</v>
      </c>
      <c r="G57511" s="6">
        <f t="shared" si="901"/>
        <v>0</v>
      </c>
    </row>
    <row r="57512" spans="1:7" x14ac:dyDescent="0.3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>VLOOKUP(D57512,J:K,2,0)</f>
        <v>44166.53392361111</v>
      </c>
      <c r="G57512" s="6">
        <f t="shared" si="901"/>
        <v>0</v>
      </c>
    </row>
    <row r="57513" spans="1:7" x14ac:dyDescent="0.3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>VLOOKUP(D57513,J:K,2,0)</f>
        <v>44105.618298611109</v>
      </c>
      <c r="G57513" s="6">
        <f t="shared" si="901"/>
        <v>0</v>
      </c>
    </row>
    <row r="57514" spans="1:7" x14ac:dyDescent="0.3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>VLOOKUP(D57514,J:K,2,0)</f>
        <v>44136.153078703705</v>
      </c>
      <c r="G57514" s="6">
        <f t="shared" si="901"/>
        <v>0</v>
      </c>
    </row>
    <row r="57515" spans="1:7" x14ac:dyDescent="0.3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>VLOOKUP(D57515,J:K,2,0)</f>
        <v>43952.751793981479</v>
      </c>
      <c r="G57515" s="6">
        <f t="shared" si="901"/>
        <v>0</v>
      </c>
    </row>
    <row r="57516" spans="1:7" x14ac:dyDescent="0.3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>VLOOKUP(D57516,J:K,2,0)</f>
        <v>43922.600034722222</v>
      </c>
      <c r="G57516" s="6">
        <f t="shared" si="901"/>
        <v>0</v>
      </c>
    </row>
    <row r="57517" spans="1:7" x14ac:dyDescent="0.3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>VLOOKUP(D57517,J:K,2,0)</f>
        <v>44075.012592592589</v>
      </c>
      <c r="G57517" s="6">
        <f t="shared" si="901"/>
        <v>0</v>
      </c>
    </row>
    <row r="57518" spans="1:7" x14ac:dyDescent="0.3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>VLOOKUP(D57518,J:K,2,0)</f>
        <v>44013.745717592596</v>
      </c>
      <c r="G57518" s="6">
        <f t="shared" si="901"/>
        <v>0</v>
      </c>
    </row>
    <row r="57519" spans="1:7" x14ac:dyDescent="0.3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>VLOOKUP(D57519,J:K,2,0)</f>
        <v>43831.426666666666</v>
      </c>
      <c r="G57519" s="6">
        <f t="shared" si="901"/>
        <v>0</v>
      </c>
    </row>
    <row r="57520" spans="1:7" x14ac:dyDescent="0.3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>VLOOKUP(D57520,J:K,2,0)</f>
        <v>44045.000092592592</v>
      </c>
      <c r="G57520" s="6">
        <f t="shared" si="901"/>
        <v>0</v>
      </c>
    </row>
    <row r="57521" spans="1:7" x14ac:dyDescent="0.3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>VLOOKUP(D57521,J:K,2,0)</f>
        <v>44136.615451388891</v>
      </c>
      <c r="G57521" s="6">
        <f t="shared" si="901"/>
        <v>0</v>
      </c>
    </row>
    <row r="57522" spans="1:7" x14ac:dyDescent="0.3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>VLOOKUP(D57522,J:K,2,0)</f>
        <v>43922.213738425926</v>
      </c>
      <c r="G57522" s="6">
        <f t="shared" si="901"/>
        <v>0</v>
      </c>
    </row>
    <row r="57523" spans="1:7" x14ac:dyDescent="0.3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>VLOOKUP(D57523,J:K,2,0)</f>
        <v>44166.357349537036</v>
      </c>
      <c r="G57523" s="6">
        <f t="shared" si="901"/>
        <v>0</v>
      </c>
    </row>
    <row r="57524" spans="1:7" x14ac:dyDescent="0.3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>VLOOKUP(D57524,J:K,2,0)</f>
        <v>44076.168495370373</v>
      </c>
      <c r="G57524" s="6">
        <f t="shared" si="901"/>
        <v>0</v>
      </c>
    </row>
    <row r="57525" spans="1:7" x14ac:dyDescent="0.3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>VLOOKUP(D57525,J:K,2,0)</f>
        <v>44045.331446759257</v>
      </c>
      <c r="G57525" s="6">
        <f t="shared" si="901"/>
        <v>0</v>
      </c>
    </row>
    <row r="57526" spans="1:7" x14ac:dyDescent="0.3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>VLOOKUP(D57526,J:K,2,0)</f>
        <v>43983.338842592595</v>
      </c>
      <c r="G57526" s="6">
        <f t="shared" si="901"/>
        <v>0</v>
      </c>
    </row>
    <row r="57527" spans="1:7" x14ac:dyDescent="0.3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>VLOOKUP(D57527,J:K,2,0)</f>
        <v>44105.438530092593</v>
      </c>
      <c r="G57527" s="6">
        <f t="shared" si="901"/>
        <v>0</v>
      </c>
    </row>
    <row r="57528" spans="1:7" x14ac:dyDescent="0.3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>VLOOKUP(D57528,J:K,2,0)</f>
        <v>43983.628136574072</v>
      </c>
      <c r="G57528" s="6">
        <f t="shared" si="901"/>
        <v>0</v>
      </c>
    </row>
    <row r="57529" spans="1:7" x14ac:dyDescent="0.3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>VLOOKUP(D57529,J:K,2,0)</f>
        <v>44075.470451388886</v>
      </c>
      <c r="G57529" s="6">
        <f t="shared" si="901"/>
        <v>0</v>
      </c>
    </row>
    <row r="57530" spans="1:7" x14ac:dyDescent="0.3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>VLOOKUP(D57530,J:K,2,0)</f>
        <v>43862.647430555553</v>
      </c>
      <c r="G57530" s="6">
        <f t="shared" si="901"/>
        <v>0</v>
      </c>
    </row>
    <row r="57531" spans="1:7" x14ac:dyDescent="0.3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>VLOOKUP(D57531,J:K,2,0)</f>
        <v>44044.306481481479</v>
      </c>
      <c r="G57531" s="6">
        <f t="shared" si="901"/>
        <v>0</v>
      </c>
    </row>
    <row r="57532" spans="1:7" x14ac:dyDescent="0.3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>VLOOKUP(D57532,J:K,2,0)</f>
        <v>44075.365104166667</v>
      </c>
      <c r="G57532" s="6">
        <f t="shared" si="901"/>
        <v>0</v>
      </c>
    </row>
    <row r="57533" spans="1:7" x14ac:dyDescent="0.3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>VLOOKUP(D57533,J:K,2,0)</f>
        <v>44168.802858796298</v>
      </c>
      <c r="G57533" s="6">
        <f t="shared" si="901"/>
        <v>0</v>
      </c>
    </row>
    <row r="57534" spans="1:7" x14ac:dyDescent="0.3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>VLOOKUP(D57534,J:K,2,0)</f>
        <v>44166.575787037036</v>
      </c>
      <c r="G57534" s="6">
        <f t="shared" si="901"/>
        <v>0</v>
      </c>
    </row>
    <row r="57535" spans="1:7" x14ac:dyDescent="0.3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>VLOOKUP(D57535,J:K,2,0)</f>
        <v>44077.032141203701</v>
      </c>
      <c r="G57535" s="6">
        <f t="shared" si="901"/>
        <v>0</v>
      </c>
    </row>
    <row r="57536" spans="1:7" x14ac:dyDescent="0.3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>VLOOKUP(D57536,J:K,2,0)</f>
        <v>44166.169814814813</v>
      </c>
      <c r="G57536" s="6">
        <f t="shared" si="901"/>
        <v>0</v>
      </c>
    </row>
    <row r="57537" spans="1:7" x14ac:dyDescent="0.3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>VLOOKUP(D57537,J:K,2,0)</f>
        <v>44136.470231481479</v>
      </c>
      <c r="G57537" s="6">
        <f t="shared" si="901"/>
        <v>0</v>
      </c>
    </row>
    <row r="57538" spans="1:7" x14ac:dyDescent="0.3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>VLOOKUP(D57538,J:K,2,0)</f>
        <v>43835.019953703704</v>
      </c>
      <c r="G57538" s="6">
        <f t="shared" si="901"/>
        <v>0</v>
      </c>
    </row>
    <row r="57539" spans="1:7" x14ac:dyDescent="0.3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>VLOOKUP(D57539,J:K,2,0)</f>
        <v>43891.224456018521</v>
      </c>
      <c r="G57539" s="6">
        <f t="shared" ref="G57539:G57602" si="902">IF(F57539=C57539, 1, 0)</f>
        <v>0</v>
      </c>
    </row>
    <row r="57540" spans="1:7" x14ac:dyDescent="0.3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>VLOOKUP(D57540,J:K,2,0)</f>
        <v>43952.049432870372</v>
      </c>
      <c r="G57540" s="6">
        <f t="shared" si="902"/>
        <v>0</v>
      </c>
    </row>
    <row r="57541" spans="1:7" x14ac:dyDescent="0.3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>VLOOKUP(D57541,J:K,2,0)</f>
        <v>44167.584826388891</v>
      </c>
      <c r="G57541" s="6">
        <f t="shared" si="902"/>
        <v>0</v>
      </c>
    </row>
    <row r="57542" spans="1:7" x14ac:dyDescent="0.3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>VLOOKUP(D57542,J:K,2,0)</f>
        <v>43922.334780092591</v>
      </c>
      <c r="G57542" s="6">
        <f t="shared" si="902"/>
        <v>0</v>
      </c>
    </row>
    <row r="57543" spans="1:7" x14ac:dyDescent="0.3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>VLOOKUP(D57543,J:K,2,0)</f>
        <v>44105.660173611112</v>
      </c>
      <c r="G57543" s="6">
        <f t="shared" si="902"/>
        <v>0</v>
      </c>
    </row>
    <row r="57544" spans="1:7" x14ac:dyDescent="0.3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>VLOOKUP(D57544,J:K,2,0)</f>
        <v>44105.154143518521</v>
      </c>
      <c r="G57544" s="6">
        <f t="shared" si="902"/>
        <v>0</v>
      </c>
    </row>
    <row r="57545" spans="1:7" x14ac:dyDescent="0.3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>VLOOKUP(D57545,J:K,2,0)</f>
        <v>44075.110925925925</v>
      </c>
      <c r="G57545" s="6">
        <f t="shared" si="902"/>
        <v>0</v>
      </c>
    </row>
    <row r="57546" spans="1:7" x14ac:dyDescent="0.3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>VLOOKUP(D57546,J:K,2,0)</f>
        <v>43891.160011574073</v>
      </c>
      <c r="G57546" s="6">
        <f t="shared" si="902"/>
        <v>0</v>
      </c>
    </row>
    <row r="57547" spans="1:7" x14ac:dyDescent="0.3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>VLOOKUP(D57547,J:K,2,0)</f>
        <v>44105.534861111111</v>
      </c>
      <c r="G57547" s="6">
        <f t="shared" si="902"/>
        <v>0</v>
      </c>
    </row>
    <row r="57548" spans="1:7" x14ac:dyDescent="0.3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>VLOOKUP(D57548,J:K,2,0)</f>
        <v>43952.015902777777</v>
      </c>
      <c r="G57548" s="6">
        <f t="shared" si="902"/>
        <v>0</v>
      </c>
    </row>
    <row r="57549" spans="1:7" x14ac:dyDescent="0.3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>VLOOKUP(D57549,J:K,2,0)</f>
        <v>44166.53392361111</v>
      </c>
      <c r="G57549" s="6">
        <f t="shared" si="902"/>
        <v>0</v>
      </c>
    </row>
    <row r="57550" spans="1:7" x14ac:dyDescent="0.3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>VLOOKUP(D57550,J:K,2,0)</f>
        <v>44075.110925925925</v>
      </c>
      <c r="G57550" s="6">
        <f t="shared" si="902"/>
        <v>0</v>
      </c>
    </row>
    <row r="57551" spans="1:7" x14ac:dyDescent="0.3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>VLOOKUP(D57551,J:K,2,0)</f>
        <v>44136.667048611111</v>
      </c>
      <c r="G57551" s="6">
        <f t="shared" si="902"/>
        <v>0</v>
      </c>
    </row>
    <row r="57552" spans="1:7" x14ac:dyDescent="0.3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>VLOOKUP(D57552,J:K,2,0)</f>
        <v>44013.146064814813</v>
      </c>
      <c r="G57552" s="6">
        <f t="shared" si="902"/>
        <v>0</v>
      </c>
    </row>
    <row r="57553" spans="1:7" x14ac:dyDescent="0.3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>VLOOKUP(D57553,J:K,2,0)</f>
        <v>43838.476377314815</v>
      </c>
      <c r="G57553" s="6">
        <f t="shared" si="902"/>
        <v>0</v>
      </c>
    </row>
    <row r="57554" spans="1:7" x14ac:dyDescent="0.3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>VLOOKUP(D57554,J:K,2,0)</f>
        <v>44013.682164351849</v>
      </c>
      <c r="G57554" s="6">
        <f t="shared" si="902"/>
        <v>0</v>
      </c>
    </row>
    <row r="57555" spans="1:7" x14ac:dyDescent="0.3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>VLOOKUP(D57555,J:K,2,0)</f>
        <v>44013.286412037036</v>
      </c>
      <c r="G57555" s="6">
        <f t="shared" si="902"/>
        <v>0</v>
      </c>
    </row>
    <row r="57556" spans="1:7" x14ac:dyDescent="0.3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>VLOOKUP(D57556,J:K,2,0)</f>
        <v>44075.547384259262</v>
      </c>
      <c r="G57556" s="6">
        <f t="shared" si="902"/>
        <v>0</v>
      </c>
    </row>
    <row r="57557" spans="1:7" x14ac:dyDescent="0.3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>VLOOKUP(D57557,J:K,2,0)</f>
        <v>44075.263368055559</v>
      </c>
      <c r="G57557" s="6">
        <f t="shared" si="902"/>
        <v>0</v>
      </c>
    </row>
    <row r="57558" spans="1:7" x14ac:dyDescent="0.3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>VLOOKUP(D57558,J:K,2,0)</f>
        <v>44166.999039351853</v>
      </c>
      <c r="G57558" s="6">
        <f t="shared" si="902"/>
        <v>0</v>
      </c>
    </row>
    <row r="57559" spans="1:7" x14ac:dyDescent="0.3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>VLOOKUP(D57559,J:K,2,0)</f>
        <v>44077.792245370372</v>
      </c>
      <c r="G57559" s="6">
        <f t="shared" si="902"/>
        <v>0</v>
      </c>
    </row>
    <row r="57560" spans="1:7" x14ac:dyDescent="0.3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>VLOOKUP(D57560,J:K,2,0)</f>
        <v>43835.526423611111</v>
      </c>
      <c r="G57560" s="6">
        <f t="shared" si="902"/>
        <v>0</v>
      </c>
    </row>
    <row r="57561" spans="1:7" x14ac:dyDescent="0.3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>VLOOKUP(D57561,J:K,2,0)</f>
        <v>44013.2809837963</v>
      </c>
      <c r="G57561" s="6">
        <f t="shared" si="902"/>
        <v>0</v>
      </c>
    </row>
    <row r="57562" spans="1:7" x14ac:dyDescent="0.3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>VLOOKUP(D57562,J:K,2,0)</f>
        <v>44105.626203703701</v>
      </c>
      <c r="G57562" s="6">
        <f t="shared" si="902"/>
        <v>0</v>
      </c>
    </row>
    <row r="57563" spans="1:7" x14ac:dyDescent="0.3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>VLOOKUP(D57563,J:K,2,0)</f>
        <v>44077.032141203701</v>
      </c>
      <c r="G57563" s="6">
        <f t="shared" si="902"/>
        <v>0</v>
      </c>
    </row>
    <row r="57564" spans="1:7" x14ac:dyDescent="0.3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>VLOOKUP(D57564,J:K,2,0)</f>
        <v>43952.751793981479</v>
      </c>
      <c r="G57564" s="6">
        <f t="shared" si="902"/>
        <v>0</v>
      </c>
    </row>
    <row r="57565" spans="1:7" x14ac:dyDescent="0.3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>VLOOKUP(D57565,J:K,2,0)</f>
        <v>44105.534861111111</v>
      </c>
      <c r="G57565" s="6">
        <f t="shared" si="902"/>
        <v>0</v>
      </c>
    </row>
    <row r="57566" spans="1:7" x14ac:dyDescent="0.3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>VLOOKUP(D57566,J:K,2,0)</f>
        <v>44075.387592592589</v>
      </c>
      <c r="G57566" s="6">
        <f t="shared" si="902"/>
        <v>0</v>
      </c>
    </row>
    <row r="57567" spans="1:7" x14ac:dyDescent="0.3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>VLOOKUP(D57567,J:K,2,0)</f>
        <v>44166.53392361111</v>
      </c>
      <c r="G57567" s="6">
        <f t="shared" si="902"/>
        <v>0</v>
      </c>
    </row>
    <row r="57568" spans="1:7" x14ac:dyDescent="0.3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>VLOOKUP(D57568,J:K,2,0)</f>
        <v>44075.264965277776</v>
      </c>
      <c r="G57568" s="6">
        <f t="shared" si="902"/>
        <v>0</v>
      </c>
    </row>
    <row r="57569" spans="1:7" x14ac:dyDescent="0.3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>VLOOKUP(D57569,J:K,2,0)</f>
        <v>43952.334629629629</v>
      </c>
      <c r="G57569" s="6">
        <f t="shared" si="902"/>
        <v>0</v>
      </c>
    </row>
    <row r="57570" spans="1:7" x14ac:dyDescent="0.3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>VLOOKUP(D57570,J:K,2,0)</f>
        <v>44105.466736111113</v>
      </c>
      <c r="G57570" s="6">
        <f t="shared" si="902"/>
        <v>0</v>
      </c>
    </row>
    <row r="57571" spans="1:7" x14ac:dyDescent="0.3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>VLOOKUP(D57571,J:K,2,0)</f>
        <v>43985.126192129632</v>
      </c>
      <c r="G57571" s="6">
        <f t="shared" si="902"/>
        <v>0</v>
      </c>
    </row>
    <row r="57572" spans="1:7" x14ac:dyDescent="0.3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>VLOOKUP(D57572,J:K,2,0)</f>
        <v>43838.476377314815</v>
      </c>
      <c r="G57572" s="6">
        <f t="shared" si="902"/>
        <v>0</v>
      </c>
    </row>
    <row r="57573" spans="1:7" x14ac:dyDescent="0.3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>VLOOKUP(D57573,J:K,2,0)</f>
        <v>43922.62840277778</v>
      </c>
      <c r="G57573" s="6">
        <f t="shared" si="902"/>
        <v>0</v>
      </c>
    </row>
    <row r="57574" spans="1:7" x14ac:dyDescent="0.3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>VLOOKUP(D57574,J:K,2,0)</f>
        <v>44136.615451388891</v>
      </c>
      <c r="G57574" s="6">
        <f t="shared" si="902"/>
        <v>0</v>
      </c>
    </row>
    <row r="57575" spans="1:7" x14ac:dyDescent="0.3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>VLOOKUP(D57575,J:K,2,0)</f>
        <v>44075.264363425929</v>
      </c>
      <c r="G57575" s="6">
        <f t="shared" si="902"/>
        <v>0</v>
      </c>
    </row>
    <row r="57576" spans="1:7" x14ac:dyDescent="0.3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>VLOOKUP(D57576,J:K,2,0)</f>
        <v>43838.476377314815</v>
      </c>
      <c r="G57576" s="6">
        <f t="shared" si="902"/>
        <v>0</v>
      </c>
    </row>
    <row r="57577" spans="1:7" x14ac:dyDescent="0.3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>VLOOKUP(D57577,J:K,2,0)</f>
        <v>44166.357349537036</v>
      </c>
      <c r="G57577" s="6">
        <f t="shared" si="902"/>
        <v>0</v>
      </c>
    </row>
    <row r="57578" spans="1:7" x14ac:dyDescent="0.3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>VLOOKUP(D57578,J:K,2,0)</f>
        <v>44166.252939814818</v>
      </c>
      <c r="G57578" s="6">
        <f t="shared" si="902"/>
        <v>0</v>
      </c>
    </row>
    <row r="57579" spans="1:7" x14ac:dyDescent="0.3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>VLOOKUP(D57579,J:K,2,0)</f>
        <v>44167.375254629631</v>
      </c>
      <c r="G57579" s="6">
        <f t="shared" si="902"/>
        <v>0</v>
      </c>
    </row>
    <row r="57580" spans="1:7" x14ac:dyDescent="0.3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>VLOOKUP(D57580,J:K,2,0)</f>
        <v>44137.304363425923</v>
      </c>
      <c r="G57580" s="6">
        <f t="shared" si="902"/>
        <v>0</v>
      </c>
    </row>
    <row r="57581" spans="1:7" x14ac:dyDescent="0.3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>VLOOKUP(D57581,J:K,2,0)</f>
        <v>44166.034872685188</v>
      </c>
      <c r="G57581" s="6">
        <f t="shared" si="902"/>
        <v>0</v>
      </c>
    </row>
    <row r="57582" spans="1:7" x14ac:dyDescent="0.3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>VLOOKUP(D57582,J:K,2,0)</f>
        <v>44075.365104166667</v>
      </c>
      <c r="G57582" s="6">
        <f t="shared" si="902"/>
        <v>0</v>
      </c>
    </row>
    <row r="57583" spans="1:7" x14ac:dyDescent="0.3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>VLOOKUP(D57583,J:K,2,0)</f>
        <v>44166.446377314816</v>
      </c>
      <c r="G57583" s="6">
        <f t="shared" si="902"/>
        <v>0</v>
      </c>
    </row>
    <row r="57584" spans="1:7" x14ac:dyDescent="0.3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>VLOOKUP(D57584,J:K,2,0)</f>
        <v>44166.081365740742</v>
      </c>
      <c r="G57584" s="6">
        <f t="shared" si="902"/>
        <v>0</v>
      </c>
    </row>
    <row r="57585" spans="1:7" x14ac:dyDescent="0.3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>VLOOKUP(D57585,J:K,2,0)</f>
        <v>44013.023599537039</v>
      </c>
      <c r="G57585" s="6">
        <f t="shared" si="902"/>
        <v>0</v>
      </c>
    </row>
    <row r="57586" spans="1:7" x14ac:dyDescent="0.3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>VLOOKUP(D57586,J:K,2,0)</f>
        <v>44075.365104166667</v>
      </c>
      <c r="G57586" s="6">
        <f t="shared" si="902"/>
        <v>0</v>
      </c>
    </row>
    <row r="57587" spans="1:7" x14ac:dyDescent="0.3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>VLOOKUP(D57587,J:K,2,0)</f>
        <v>44105.626203703701</v>
      </c>
      <c r="G57587" s="6">
        <f t="shared" si="902"/>
        <v>0</v>
      </c>
    </row>
    <row r="57588" spans="1:7" x14ac:dyDescent="0.3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>VLOOKUP(D57588,J:K,2,0)</f>
        <v>44076.1249537037</v>
      </c>
      <c r="G57588" s="6">
        <f t="shared" si="902"/>
        <v>0</v>
      </c>
    </row>
    <row r="57589" spans="1:7" x14ac:dyDescent="0.3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>VLOOKUP(D57589,J:K,2,0)</f>
        <v>43922.017361111109</v>
      </c>
      <c r="G57589" s="6">
        <f t="shared" si="902"/>
        <v>0</v>
      </c>
    </row>
    <row r="57590" spans="1:7" x14ac:dyDescent="0.3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>VLOOKUP(D57590,J:K,2,0)</f>
        <v>43836.127511574072</v>
      </c>
      <c r="G57590" s="6">
        <f t="shared" si="902"/>
        <v>0</v>
      </c>
    </row>
    <row r="57591" spans="1:7" x14ac:dyDescent="0.3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>VLOOKUP(D57591,J:K,2,0)</f>
        <v>43833.397569444445</v>
      </c>
      <c r="G57591" s="6">
        <f t="shared" si="902"/>
        <v>0</v>
      </c>
    </row>
    <row r="57592" spans="1:7" x14ac:dyDescent="0.3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>VLOOKUP(D57592,J:K,2,0)</f>
        <v>43833.741469907407</v>
      </c>
      <c r="G57592" s="6">
        <f t="shared" si="902"/>
        <v>0</v>
      </c>
    </row>
    <row r="57593" spans="1:7" x14ac:dyDescent="0.3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>VLOOKUP(D57593,J:K,2,0)</f>
        <v>44136.153078703705</v>
      </c>
      <c r="G57593" s="6">
        <f t="shared" si="902"/>
        <v>0</v>
      </c>
    </row>
    <row r="57594" spans="1:7" x14ac:dyDescent="0.3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>VLOOKUP(D57594,J:K,2,0)</f>
        <v>43923.46261574074</v>
      </c>
      <c r="G57594" s="6">
        <f t="shared" si="902"/>
        <v>0</v>
      </c>
    </row>
    <row r="57595" spans="1:7" x14ac:dyDescent="0.3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>VLOOKUP(D57595,J:K,2,0)</f>
        <v>44075.264363425929</v>
      </c>
      <c r="G57595" s="6">
        <f t="shared" si="902"/>
        <v>0</v>
      </c>
    </row>
    <row r="57596" spans="1:7" x14ac:dyDescent="0.3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>VLOOKUP(D57596,J:K,2,0)</f>
        <v>44075.387592592589</v>
      </c>
      <c r="G57596" s="6">
        <f t="shared" si="902"/>
        <v>0</v>
      </c>
    </row>
    <row r="57597" spans="1:7" x14ac:dyDescent="0.3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>VLOOKUP(D57597,J:K,2,0)</f>
        <v>44045.843321759261</v>
      </c>
      <c r="G57597" s="6">
        <f t="shared" si="902"/>
        <v>0</v>
      </c>
    </row>
    <row r="57598" spans="1:7" x14ac:dyDescent="0.3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>VLOOKUP(D57598,J:K,2,0)</f>
        <v>44075.111851851849</v>
      </c>
      <c r="G57598" s="6">
        <f t="shared" si="902"/>
        <v>0</v>
      </c>
    </row>
    <row r="57599" spans="1:7" x14ac:dyDescent="0.3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>VLOOKUP(D57599,J:K,2,0)</f>
        <v>43952.016840277778</v>
      </c>
      <c r="G57599" s="6">
        <f t="shared" si="902"/>
        <v>0</v>
      </c>
    </row>
    <row r="57600" spans="1:7" x14ac:dyDescent="0.3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>VLOOKUP(D57600,J:K,2,0)</f>
        <v>44075.264965277776</v>
      </c>
      <c r="G57600" s="6">
        <f t="shared" si="902"/>
        <v>0</v>
      </c>
    </row>
    <row r="57601" spans="1:7" x14ac:dyDescent="0.3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>VLOOKUP(D57601,J:K,2,0)</f>
        <v>44136.205462962964</v>
      </c>
      <c r="G57601" s="6">
        <f t="shared" si="902"/>
        <v>0</v>
      </c>
    </row>
    <row r="57602" spans="1:7" x14ac:dyDescent="0.3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>VLOOKUP(D57602,J:K,2,0)</f>
        <v>43983.321377314816</v>
      </c>
      <c r="G57602" s="6">
        <f t="shared" si="902"/>
        <v>0</v>
      </c>
    </row>
    <row r="57603" spans="1:7" x14ac:dyDescent="0.3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>VLOOKUP(D57603,J:K,2,0)</f>
        <v>44106.247627314813</v>
      </c>
      <c r="G57603" s="6">
        <f t="shared" ref="G57603:G57666" si="903">IF(F57603=C57603, 1, 0)</f>
        <v>0</v>
      </c>
    </row>
    <row r="57604" spans="1:7" x14ac:dyDescent="0.3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>VLOOKUP(D57604,J:K,2,0)</f>
        <v>44137.592476851853</v>
      </c>
      <c r="G57604" s="6">
        <f t="shared" si="903"/>
        <v>0</v>
      </c>
    </row>
    <row r="57605" spans="1:7" x14ac:dyDescent="0.3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>VLOOKUP(D57605,J:K,2,0)</f>
        <v>44076.571203703701</v>
      </c>
      <c r="G57605" s="6">
        <f t="shared" si="903"/>
        <v>0</v>
      </c>
    </row>
    <row r="57606" spans="1:7" x14ac:dyDescent="0.3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>VLOOKUP(D57606,J:K,2,0)</f>
        <v>44136.161643518521</v>
      </c>
      <c r="G57606" s="6">
        <f t="shared" si="903"/>
        <v>0</v>
      </c>
    </row>
    <row r="57607" spans="1:7" x14ac:dyDescent="0.3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>VLOOKUP(D57607,J:K,2,0)</f>
        <v>44013.023599537039</v>
      </c>
      <c r="G57607" s="6">
        <f t="shared" si="903"/>
        <v>0</v>
      </c>
    </row>
    <row r="57608" spans="1:7" x14ac:dyDescent="0.3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>VLOOKUP(D57608,J:K,2,0)</f>
        <v>44013.682164351849</v>
      </c>
      <c r="G57608" s="6">
        <f t="shared" si="903"/>
        <v>0</v>
      </c>
    </row>
    <row r="57609" spans="1:7" x14ac:dyDescent="0.3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>VLOOKUP(D57609,J:K,2,0)</f>
        <v>44045.000092592592</v>
      </c>
      <c r="G57609" s="6">
        <f t="shared" si="903"/>
        <v>0</v>
      </c>
    </row>
    <row r="57610" spans="1:7" x14ac:dyDescent="0.3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>VLOOKUP(D57610,J:K,2,0)</f>
        <v>44075.263368055559</v>
      </c>
      <c r="G57610" s="6">
        <f t="shared" si="903"/>
        <v>0</v>
      </c>
    </row>
    <row r="57611" spans="1:7" x14ac:dyDescent="0.3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>VLOOKUP(D57611,J:K,2,0)</f>
        <v>43952.918958333335</v>
      </c>
      <c r="G57611" s="6">
        <f t="shared" si="903"/>
        <v>0</v>
      </c>
    </row>
    <row r="57612" spans="1:7" x14ac:dyDescent="0.3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>VLOOKUP(D57612,J:K,2,0)</f>
        <v>44166.575787037036</v>
      </c>
      <c r="G57612" s="6">
        <f t="shared" si="903"/>
        <v>0</v>
      </c>
    </row>
    <row r="57613" spans="1:7" x14ac:dyDescent="0.3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>VLOOKUP(D57613,J:K,2,0)</f>
        <v>44167.584826388891</v>
      </c>
      <c r="G57613" s="6">
        <f t="shared" si="903"/>
        <v>0</v>
      </c>
    </row>
    <row r="57614" spans="1:7" x14ac:dyDescent="0.3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>VLOOKUP(D57614,J:K,2,0)</f>
        <v>43862.029675925929</v>
      </c>
      <c r="G57614" s="6">
        <f t="shared" si="903"/>
        <v>0</v>
      </c>
    </row>
    <row r="57615" spans="1:7" x14ac:dyDescent="0.3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>VLOOKUP(D57615,J:K,2,0)</f>
        <v>43952.918958333335</v>
      </c>
      <c r="G57615" s="6">
        <f t="shared" si="903"/>
        <v>0</v>
      </c>
    </row>
    <row r="57616" spans="1:7" x14ac:dyDescent="0.3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>VLOOKUP(D57616,J:K,2,0)</f>
        <v>44075.012592592589</v>
      </c>
      <c r="G57616" s="6">
        <f t="shared" si="903"/>
        <v>0</v>
      </c>
    </row>
    <row r="57617" spans="1:7" x14ac:dyDescent="0.3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>VLOOKUP(D57617,J:K,2,0)</f>
        <v>43831.863842592589</v>
      </c>
      <c r="G57617" s="6">
        <f t="shared" si="903"/>
        <v>0</v>
      </c>
    </row>
    <row r="57618" spans="1:7" x14ac:dyDescent="0.3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>VLOOKUP(D57618,J:K,2,0)</f>
        <v>43891.105428240742</v>
      </c>
      <c r="G57618" s="6">
        <f t="shared" si="903"/>
        <v>0</v>
      </c>
    </row>
    <row r="57619" spans="1:7" x14ac:dyDescent="0.3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>VLOOKUP(D57619,J:K,2,0)</f>
        <v>44044.170370370368</v>
      </c>
      <c r="G57619" s="6">
        <f t="shared" si="903"/>
        <v>0</v>
      </c>
    </row>
    <row r="57620" spans="1:7" x14ac:dyDescent="0.3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>VLOOKUP(D57620,J:K,2,0)</f>
        <v>44044.127384259256</v>
      </c>
      <c r="G57620" s="6">
        <f t="shared" si="903"/>
        <v>0</v>
      </c>
    </row>
    <row r="57621" spans="1:7" x14ac:dyDescent="0.3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>VLOOKUP(D57621,J:K,2,0)</f>
        <v>44044.368518518517</v>
      </c>
      <c r="G57621" s="6">
        <f t="shared" si="903"/>
        <v>0</v>
      </c>
    </row>
    <row r="57622" spans="1:7" x14ac:dyDescent="0.3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>VLOOKUP(D57622,J:K,2,0)</f>
        <v>44013.2809837963</v>
      </c>
      <c r="G57622" s="6">
        <f t="shared" si="903"/>
        <v>0</v>
      </c>
    </row>
    <row r="57623" spans="1:7" x14ac:dyDescent="0.3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>VLOOKUP(D57623,J:K,2,0)</f>
        <v>43891.131111111114</v>
      </c>
      <c r="G57623" s="6">
        <f t="shared" si="903"/>
        <v>0</v>
      </c>
    </row>
    <row r="57624" spans="1:7" x14ac:dyDescent="0.3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>VLOOKUP(D57624,J:K,2,0)</f>
        <v>43891.11309027778</v>
      </c>
      <c r="G57624" s="6">
        <f t="shared" si="903"/>
        <v>0</v>
      </c>
    </row>
    <row r="57625" spans="1:7" x14ac:dyDescent="0.3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>VLOOKUP(D57625,J:K,2,0)</f>
        <v>43833.440925925926</v>
      </c>
      <c r="G57625" s="6">
        <f t="shared" si="903"/>
        <v>0</v>
      </c>
    </row>
    <row r="57626" spans="1:7" x14ac:dyDescent="0.3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>VLOOKUP(D57626,J:K,2,0)</f>
        <v>44105.466736111113</v>
      </c>
      <c r="G57626" s="6">
        <f t="shared" si="903"/>
        <v>0</v>
      </c>
    </row>
    <row r="57627" spans="1:7" x14ac:dyDescent="0.3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>VLOOKUP(D57627,J:K,2,0)</f>
        <v>44076.1249537037</v>
      </c>
      <c r="G57627" s="6">
        <f t="shared" si="903"/>
        <v>0</v>
      </c>
    </row>
    <row r="57628" spans="1:7" x14ac:dyDescent="0.3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>VLOOKUP(D57628,J:K,2,0)</f>
        <v>44105.626203703701</v>
      </c>
      <c r="G57628" s="6">
        <f t="shared" si="903"/>
        <v>0</v>
      </c>
    </row>
    <row r="57629" spans="1:7" x14ac:dyDescent="0.3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>VLOOKUP(D57629,J:K,2,0)</f>
        <v>44136.688506944447</v>
      </c>
      <c r="G57629" s="6">
        <f t="shared" si="903"/>
        <v>0</v>
      </c>
    </row>
    <row r="57630" spans="1:7" x14ac:dyDescent="0.3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>VLOOKUP(D57630,J:K,2,0)</f>
        <v>44105.143101851849</v>
      </c>
      <c r="G57630" s="6">
        <f t="shared" si="903"/>
        <v>0</v>
      </c>
    </row>
    <row r="57631" spans="1:7" x14ac:dyDescent="0.3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>VLOOKUP(D57631,J:K,2,0)</f>
        <v>44044.821122685185</v>
      </c>
      <c r="G57631" s="6">
        <f t="shared" si="903"/>
        <v>0</v>
      </c>
    </row>
    <row r="57632" spans="1:7" x14ac:dyDescent="0.3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>VLOOKUP(D57632,J:K,2,0)</f>
        <v>44044.76353009259</v>
      </c>
      <c r="G57632" s="6">
        <f t="shared" si="903"/>
        <v>0</v>
      </c>
    </row>
    <row r="57633" spans="1:7" x14ac:dyDescent="0.3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>VLOOKUP(D57633,J:K,2,0)</f>
        <v>44013.007175925923</v>
      </c>
      <c r="G57633" s="6">
        <f t="shared" si="903"/>
        <v>0</v>
      </c>
    </row>
    <row r="57634" spans="1:7" x14ac:dyDescent="0.3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>VLOOKUP(D57634,J:K,2,0)</f>
        <v>43891.131111111114</v>
      </c>
      <c r="G57634" s="6">
        <f t="shared" si="903"/>
        <v>0</v>
      </c>
    </row>
    <row r="57635" spans="1:7" x14ac:dyDescent="0.3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>VLOOKUP(D57635,J:K,2,0)</f>
        <v>44166.446377314816</v>
      </c>
      <c r="G57635" s="6">
        <f t="shared" si="903"/>
        <v>0</v>
      </c>
    </row>
    <row r="57636" spans="1:7" x14ac:dyDescent="0.3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>VLOOKUP(D57636,J:K,2,0)</f>
        <v>44045.000092592592</v>
      </c>
      <c r="G57636" s="6">
        <f t="shared" si="903"/>
        <v>0</v>
      </c>
    </row>
    <row r="57637" spans="1:7" x14ac:dyDescent="0.3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>VLOOKUP(D57637,J:K,2,0)</f>
        <v>43891.569097222222</v>
      </c>
      <c r="G57637" s="6">
        <f t="shared" si="903"/>
        <v>0</v>
      </c>
    </row>
    <row r="57638" spans="1:7" x14ac:dyDescent="0.3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>VLOOKUP(D57638,J:K,2,0)</f>
        <v>44013.682164351849</v>
      </c>
      <c r="G57638" s="6">
        <f t="shared" si="903"/>
        <v>0</v>
      </c>
    </row>
    <row r="57639" spans="1:7" x14ac:dyDescent="0.3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>VLOOKUP(D57639,J:K,2,0)</f>
        <v>44044.127384259256</v>
      </c>
      <c r="G57639" s="6">
        <f t="shared" si="903"/>
        <v>0</v>
      </c>
    </row>
    <row r="57640" spans="1:7" x14ac:dyDescent="0.3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>VLOOKUP(D57640,J:K,2,0)</f>
        <v>44167.375254629631</v>
      </c>
      <c r="G57640" s="6">
        <f t="shared" si="903"/>
        <v>0</v>
      </c>
    </row>
    <row r="57641" spans="1:7" x14ac:dyDescent="0.3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>VLOOKUP(D57641,J:K,2,0)</f>
        <v>44105.626203703701</v>
      </c>
      <c r="G57641" s="6">
        <f t="shared" si="903"/>
        <v>0</v>
      </c>
    </row>
    <row r="57642" spans="1:7" x14ac:dyDescent="0.3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>VLOOKUP(D57642,J:K,2,0)</f>
        <v>43922.600034722222</v>
      </c>
      <c r="G57642" s="6">
        <f t="shared" si="903"/>
        <v>0</v>
      </c>
    </row>
    <row r="57643" spans="1:7" x14ac:dyDescent="0.3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>VLOOKUP(D57643,J:K,2,0)</f>
        <v>43891.569097222222</v>
      </c>
      <c r="G57643" s="6">
        <f t="shared" si="903"/>
        <v>0</v>
      </c>
    </row>
    <row r="57644" spans="1:7" x14ac:dyDescent="0.3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>VLOOKUP(D57644,J:K,2,0)</f>
        <v>44075.365104166667</v>
      </c>
      <c r="G57644" s="6">
        <f t="shared" si="903"/>
        <v>0</v>
      </c>
    </row>
    <row r="57645" spans="1:7" x14ac:dyDescent="0.3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>VLOOKUP(D57645,J:K,2,0)</f>
        <v>44077.032141203701</v>
      </c>
      <c r="G57645" s="6">
        <f t="shared" si="903"/>
        <v>0</v>
      </c>
    </row>
    <row r="57646" spans="1:7" x14ac:dyDescent="0.3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>VLOOKUP(D57646,J:K,2,0)</f>
        <v>44045.000092592592</v>
      </c>
      <c r="G57646" s="6">
        <f t="shared" si="903"/>
        <v>0</v>
      </c>
    </row>
    <row r="57647" spans="1:7" x14ac:dyDescent="0.3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>VLOOKUP(D57647,J:K,2,0)</f>
        <v>44136.078090277777</v>
      </c>
      <c r="G57647" s="6">
        <f t="shared" si="903"/>
        <v>0</v>
      </c>
    </row>
    <row r="57648" spans="1:7" x14ac:dyDescent="0.3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>VLOOKUP(D57648,J:K,2,0)</f>
        <v>43833.440925925926</v>
      </c>
      <c r="G57648" s="6">
        <f t="shared" si="903"/>
        <v>0</v>
      </c>
    </row>
    <row r="57649" spans="1:7" x14ac:dyDescent="0.3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>VLOOKUP(D57649,J:K,2,0)</f>
        <v>44136.205462962964</v>
      </c>
      <c r="G57649" s="6">
        <f t="shared" si="903"/>
        <v>0</v>
      </c>
    </row>
    <row r="57650" spans="1:7" x14ac:dyDescent="0.3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>VLOOKUP(D57650,J:K,2,0)</f>
        <v>44136.620497685188</v>
      </c>
      <c r="G57650" s="6">
        <f t="shared" si="903"/>
        <v>0</v>
      </c>
    </row>
    <row r="57651" spans="1:7" x14ac:dyDescent="0.3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>VLOOKUP(D57651,J:K,2,0)</f>
        <v>43983.321377314816</v>
      </c>
      <c r="G57651" s="6">
        <f t="shared" si="903"/>
        <v>0</v>
      </c>
    </row>
    <row r="57652" spans="1:7" x14ac:dyDescent="0.3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>VLOOKUP(D57652,J:K,2,0)</f>
        <v>43862.8516087963</v>
      </c>
      <c r="G57652" s="6">
        <f t="shared" si="903"/>
        <v>0</v>
      </c>
    </row>
    <row r="57653" spans="1:7" x14ac:dyDescent="0.3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>VLOOKUP(D57653,J:K,2,0)</f>
        <v>44166.401678240742</v>
      </c>
      <c r="G57653" s="6">
        <f t="shared" si="903"/>
        <v>0</v>
      </c>
    </row>
    <row r="57654" spans="1:7" x14ac:dyDescent="0.3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>VLOOKUP(D57654,J:K,2,0)</f>
        <v>43985.458460648151</v>
      </c>
      <c r="G57654" s="6">
        <f t="shared" si="903"/>
        <v>0</v>
      </c>
    </row>
    <row r="57655" spans="1:7" x14ac:dyDescent="0.3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>VLOOKUP(D57655,J:K,2,0)</f>
        <v>43952.049432870372</v>
      </c>
      <c r="G57655" s="6">
        <f t="shared" si="903"/>
        <v>0</v>
      </c>
    </row>
    <row r="57656" spans="1:7" x14ac:dyDescent="0.3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>VLOOKUP(D57656,J:K,2,0)</f>
        <v>44136.537280092591</v>
      </c>
      <c r="G57656" s="6">
        <f t="shared" si="903"/>
        <v>0</v>
      </c>
    </row>
    <row r="57657" spans="1:7" x14ac:dyDescent="0.3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>VLOOKUP(D57657,J:K,2,0)</f>
        <v>44045.000092592592</v>
      </c>
      <c r="G57657" s="6">
        <f t="shared" si="903"/>
        <v>0</v>
      </c>
    </row>
    <row r="57658" spans="1:7" x14ac:dyDescent="0.3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>VLOOKUP(D57658,J:K,2,0)</f>
        <v>44013.745717592596</v>
      </c>
      <c r="G57658" s="6">
        <f t="shared" si="903"/>
        <v>0</v>
      </c>
    </row>
    <row r="57659" spans="1:7" x14ac:dyDescent="0.3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>VLOOKUP(D57659,J:K,2,0)</f>
        <v>44075.811689814815</v>
      </c>
      <c r="G57659" s="6">
        <f t="shared" si="903"/>
        <v>0</v>
      </c>
    </row>
    <row r="57660" spans="1:7" x14ac:dyDescent="0.3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>VLOOKUP(D57660,J:K,2,0)</f>
        <v>44136.003217592595</v>
      </c>
      <c r="G57660" s="6">
        <f t="shared" si="903"/>
        <v>0</v>
      </c>
    </row>
    <row r="57661" spans="1:7" x14ac:dyDescent="0.3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>VLOOKUP(D57661,J:K,2,0)</f>
        <v>43922.195034722223</v>
      </c>
      <c r="G57661" s="6">
        <f t="shared" si="903"/>
        <v>0</v>
      </c>
    </row>
    <row r="57662" spans="1:7" x14ac:dyDescent="0.3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>VLOOKUP(D57662,J:K,2,0)</f>
        <v>44136.460150462961</v>
      </c>
      <c r="G57662" s="6">
        <f t="shared" si="903"/>
        <v>0</v>
      </c>
    </row>
    <row r="57663" spans="1:7" x14ac:dyDescent="0.3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>VLOOKUP(D57663,J:K,2,0)</f>
        <v>43923.46261574074</v>
      </c>
      <c r="G57663" s="6">
        <f t="shared" si="903"/>
        <v>0</v>
      </c>
    </row>
    <row r="57664" spans="1:7" x14ac:dyDescent="0.3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>VLOOKUP(D57664,J:K,2,0)</f>
        <v>44105.143101851849</v>
      </c>
      <c r="G57664" s="6">
        <f t="shared" si="903"/>
        <v>0</v>
      </c>
    </row>
    <row r="57665" spans="1:7" x14ac:dyDescent="0.3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>VLOOKUP(D57665,J:K,2,0)</f>
        <v>43922.213738425926</v>
      </c>
      <c r="G57665" s="6">
        <f t="shared" si="903"/>
        <v>0</v>
      </c>
    </row>
    <row r="57666" spans="1:7" x14ac:dyDescent="0.3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>VLOOKUP(D57666,J:K,2,0)</f>
        <v>44166.357349537036</v>
      </c>
      <c r="G57666" s="6">
        <f t="shared" si="903"/>
        <v>0</v>
      </c>
    </row>
    <row r="57667" spans="1:7" x14ac:dyDescent="0.3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>VLOOKUP(D57667,J:K,2,0)</f>
        <v>44105.154143518521</v>
      </c>
      <c r="G57667" s="6">
        <f t="shared" ref="G57667:G57730" si="904">IF(F57667=C57667, 1, 0)</f>
        <v>0</v>
      </c>
    </row>
    <row r="57668" spans="1:7" x14ac:dyDescent="0.3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>VLOOKUP(D57668,J:K,2,0)</f>
        <v>44075.211076388892</v>
      </c>
      <c r="G57668" s="6">
        <f t="shared" si="904"/>
        <v>0</v>
      </c>
    </row>
    <row r="57669" spans="1:7" x14ac:dyDescent="0.3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>VLOOKUP(D57669,J:K,2,0)</f>
        <v>44105.054895833331</v>
      </c>
      <c r="G57669" s="6">
        <f t="shared" si="904"/>
        <v>0</v>
      </c>
    </row>
    <row r="57670" spans="1:7" x14ac:dyDescent="0.3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>VLOOKUP(D57670,J:K,2,0)</f>
        <v>43922.62840277778</v>
      </c>
      <c r="G57670" s="6">
        <f t="shared" si="904"/>
        <v>0</v>
      </c>
    </row>
    <row r="57671" spans="1:7" x14ac:dyDescent="0.3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>VLOOKUP(D57671,J:K,2,0)</f>
        <v>44136.153078703705</v>
      </c>
      <c r="G57671" s="6">
        <f t="shared" si="904"/>
        <v>0</v>
      </c>
    </row>
    <row r="57672" spans="1:7" x14ac:dyDescent="0.3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>VLOOKUP(D57672,J:K,2,0)</f>
        <v>44136.287256944444</v>
      </c>
      <c r="G57672" s="6">
        <f t="shared" si="904"/>
        <v>0</v>
      </c>
    </row>
    <row r="57673" spans="1:7" x14ac:dyDescent="0.3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>VLOOKUP(D57673,J:K,2,0)</f>
        <v>43891.025983796295</v>
      </c>
      <c r="G57673" s="6">
        <f t="shared" si="904"/>
        <v>0</v>
      </c>
    </row>
    <row r="57674" spans="1:7" x14ac:dyDescent="0.3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>VLOOKUP(D57674,J:K,2,0)</f>
        <v>43983.628136574072</v>
      </c>
      <c r="G57674" s="6">
        <f t="shared" si="904"/>
        <v>0</v>
      </c>
    </row>
    <row r="57675" spans="1:7" x14ac:dyDescent="0.3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>VLOOKUP(D57675,J:K,2,0)</f>
        <v>43952.033032407409</v>
      </c>
      <c r="G57675" s="6">
        <f t="shared" si="904"/>
        <v>0</v>
      </c>
    </row>
    <row r="57676" spans="1:7" x14ac:dyDescent="0.3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>VLOOKUP(D57676,J:K,2,0)</f>
        <v>44137.036446759259</v>
      </c>
      <c r="G57676" s="6">
        <f t="shared" si="904"/>
        <v>0</v>
      </c>
    </row>
    <row r="57677" spans="1:7" x14ac:dyDescent="0.3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>VLOOKUP(D57677,J:K,2,0)</f>
        <v>43831.426666666666</v>
      </c>
      <c r="G57677" s="6">
        <f t="shared" si="904"/>
        <v>0</v>
      </c>
    </row>
    <row r="57678" spans="1:7" x14ac:dyDescent="0.3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>VLOOKUP(D57678,J:K,2,0)</f>
        <v>44166.333518518521</v>
      </c>
      <c r="G57678" s="6">
        <f t="shared" si="904"/>
        <v>0</v>
      </c>
    </row>
    <row r="57679" spans="1:7" x14ac:dyDescent="0.3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>VLOOKUP(D57679,J:K,2,0)</f>
        <v>44044.264340277776</v>
      </c>
      <c r="G57679" s="6">
        <f t="shared" si="904"/>
        <v>0</v>
      </c>
    </row>
    <row r="57680" spans="1:7" x14ac:dyDescent="0.3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>VLOOKUP(D57680,J:K,2,0)</f>
        <v>44013.023599537039</v>
      </c>
      <c r="G57680" s="6">
        <f t="shared" si="904"/>
        <v>0</v>
      </c>
    </row>
    <row r="57681" spans="1:7" x14ac:dyDescent="0.3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>VLOOKUP(D57681,J:K,2,0)</f>
        <v>44075.387592592589</v>
      </c>
      <c r="G57681" s="6">
        <f t="shared" si="904"/>
        <v>0</v>
      </c>
    </row>
    <row r="57682" spans="1:7" x14ac:dyDescent="0.3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>VLOOKUP(D57682,J:K,2,0)</f>
        <v>43891.070462962962</v>
      </c>
      <c r="G57682" s="6">
        <f t="shared" si="904"/>
        <v>0</v>
      </c>
    </row>
    <row r="57683" spans="1:7" x14ac:dyDescent="0.3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>VLOOKUP(D57683,J:K,2,0)</f>
        <v>44105.438530092593</v>
      </c>
      <c r="G57683" s="6">
        <f t="shared" si="904"/>
        <v>0</v>
      </c>
    </row>
    <row r="57684" spans="1:7" x14ac:dyDescent="0.3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>VLOOKUP(D57684,J:K,2,0)</f>
        <v>43952.751793981479</v>
      </c>
      <c r="G57684" s="6">
        <f t="shared" si="904"/>
        <v>0</v>
      </c>
    </row>
    <row r="57685" spans="1:7" x14ac:dyDescent="0.3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>VLOOKUP(D57685,J:K,2,0)</f>
        <v>43922.163784722223</v>
      </c>
      <c r="G57685" s="6">
        <f t="shared" si="904"/>
        <v>0</v>
      </c>
    </row>
    <row r="57686" spans="1:7" x14ac:dyDescent="0.3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>VLOOKUP(D57686,J:K,2,0)</f>
        <v>43952.199270833335</v>
      </c>
      <c r="G57686" s="6">
        <f t="shared" si="904"/>
        <v>0</v>
      </c>
    </row>
    <row r="57687" spans="1:7" x14ac:dyDescent="0.3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>VLOOKUP(D57687,J:K,2,0)</f>
        <v>43891.165625000001</v>
      </c>
      <c r="G57687" s="6">
        <f t="shared" si="904"/>
        <v>0</v>
      </c>
    </row>
    <row r="57688" spans="1:7" x14ac:dyDescent="0.3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>VLOOKUP(D57688,J:K,2,0)</f>
        <v>44013.952685185184</v>
      </c>
      <c r="G57688" s="6">
        <f t="shared" si="904"/>
        <v>0</v>
      </c>
    </row>
    <row r="57689" spans="1:7" x14ac:dyDescent="0.3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>VLOOKUP(D57689,J:K,2,0)</f>
        <v>44136.910833333335</v>
      </c>
      <c r="G57689" s="6">
        <f t="shared" si="904"/>
        <v>0</v>
      </c>
    </row>
    <row r="57690" spans="1:7" x14ac:dyDescent="0.3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>VLOOKUP(D57690,J:K,2,0)</f>
        <v>44136.118472222224</v>
      </c>
      <c r="G57690" s="6">
        <f t="shared" si="904"/>
        <v>0</v>
      </c>
    </row>
    <row r="57691" spans="1:7" x14ac:dyDescent="0.3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>VLOOKUP(D57691,J:K,2,0)</f>
        <v>44136.460150462961</v>
      </c>
      <c r="G57691" s="6">
        <f t="shared" si="904"/>
        <v>0</v>
      </c>
    </row>
    <row r="57692" spans="1:7" x14ac:dyDescent="0.3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>VLOOKUP(D57692,J:K,2,0)</f>
        <v>44137.304363425923</v>
      </c>
      <c r="G57692" s="6">
        <f t="shared" si="904"/>
        <v>0</v>
      </c>
    </row>
    <row r="57693" spans="1:7" x14ac:dyDescent="0.3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>VLOOKUP(D57693,J:K,2,0)</f>
        <v>43862.756041666667</v>
      </c>
      <c r="G57693" s="6">
        <f t="shared" si="904"/>
        <v>0</v>
      </c>
    </row>
    <row r="57694" spans="1:7" x14ac:dyDescent="0.3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>VLOOKUP(D57694,J:K,2,0)</f>
        <v>44136.460150462961</v>
      </c>
      <c r="G57694" s="6">
        <f t="shared" si="904"/>
        <v>0</v>
      </c>
    </row>
    <row r="57695" spans="1:7" x14ac:dyDescent="0.3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>VLOOKUP(D57695,J:K,2,0)</f>
        <v>44166.999039351853</v>
      </c>
      <c r="G57695" s="6">
        <f t="shared" si="904"/>
        <v>0</v>
      </c>
    </row>
    <row r="57696" spans="1:7" x14ac:dyDescent="0.3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>VLOOKUP(D57696,J:K,2,0)</f>
        <v>43923.46261574074</v>
      </c>
      <c r="G57696" s="6">
        <f t="shared" si="904"/>
        <v>0</v>
      </c>
    </row>
    <row r="57697" spans="1:7" x14ac:dyDescent="0.3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>VLOOKUP(D57697,J:K,2,0)</f>
        <v>43952.751793981479</v>
      </c>
      <c r="G57697" s="6">
        <f t="shared" si="904"/>
        <v>0</v>
      </c>
    </row>
    <row r="57698" spans="1:7" x14ac:dyDescent="0.3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>VLOOKUP(D57698,J:K,2,0)</f>
        <v>43985.126192129632</v>
      </c>
      <c r="G57698" s="6">
        <f t="shared" si="904"/>
        <v>0</v>
      </c>
    </row>
    <row r="57699" spans="1:7" x14ac:dyDescent="0.3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>VLOOKUP(D57699,J:K,2,0)</f>
        <v>43862.029675925929</v>
      </c>
      <c r="G57699" s="6">
        <f t="shared" si="904"/>
        <v>0</v>
      </c>
    </row>
    <row r="57700" spans="1:7" x14ac:dyDescent="0.3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>VLOOKUP(D57700,J:K,2,0)</f>
        <v>44166.081365740742</v>
      </c>
      <c r="G57700" s="6">
        <f t="shared" si="904"/>
        <v>0</v>
      </c>
    </row>
    <row r="57701" spans="1:7" x14ac:dyDescent="0.3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>VLOOKUP(D57701,J:K,2,0)</f>
        <v>43835.526423611111</v>
      </c>
      <c r="G57701" s="6">
        <f t="shared" si="904"/>
        <v>0</v>
      </c>
    </row>
    <row r="57702" spans="1:7" x14ac:dyDescent="0.3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>VLOOKUP(D57702,J:K,2,0)</f>
        <v>43983.502604166664</v>
      </c>
      <c r="G57702" s="6">
        <f t="shared" si="904"/>
        <v>0</v>
      </c>
    </row>
    <row r="57703" spans="1:7" x14ac:dyDescent="0.3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>VLOOKUP(D57703,J:K,2,0)</f>
        <v>44137.036446759259</v>
      </c>
      <c r="G57703" s="6">
        <f t="shared" si="904"/>
        <v>0</v>
      </c>
    </row>
    <row r="57704" spans="1:7" x14ac:dyDescent="0.3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>VLOOKUP(D57704,J:K,2,0)</f>
        <v>44136.667731481481</v>
      </c>
      <c r="G57704" s="6">
        <f t="shared" si="904"/>
        <v>0</v>
      </c>
    </row>
    <row r="57705" spans="1:7" x14ac:dyDescent="0.3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>VLOOKUP(D57705,J:K,2,0)</f>
        <v>44136.910833333335</v>
      </c>
      <c r="G57705" s="6">
        <f t="shared" si="904"/>
        <v>0</v>
      </c>
    </row>
    <row r="57706" spans="1:7" x14ac:dyDescent="0.3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>VLOOKUP(D57706,J:K,2,0)</f>
        <v>44136.199131944442</v>
      </c>
      <c r="G57706" s="6">
        <f t="shared" si="904"/>
        <v>0</v>
      </c>
    </row>
    <row r="57707" spans="1:7" x14ac:dyDescent="0.3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>VLOOKUP(D57707,J:K,2,0)</f>
        <v>43831.426666666666</v>
      </c>
      <c r="G57707" s="6">
        <f t="shared" si="904"/>
        <v>0</v>
      </c>
    </row>
    <row r="57708" spans="1:7" x14ac:dyDescent="0.3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>VLOOKUP(D57708,J:K,2,0)</f>
        <v>43891.11309027778</v>
      </c>
      <c r="G57708" s="6">
        <f t="shared" si="904"/>
        <v>0</v>
      </c>
    </row>
    <row r="57709" spans="1:7" x14ac:dyDescent="0.3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>VLOOKUP(D57709,J:K,2,0)</f>
        <v>43922.838472222225</v>
      </c>
      <c r="G57709" s="6">
        <f t="shared" si="904"/>
        <v>0</v>
      </c>
    </row>
    <row r="57710" spans="1:7" x14ac:dyDescent="0.3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>VLOOKUP(D57710,J:K,2,0)</f>
        <v>43832.040196759262</v>
      </c>
      <c r="G57710" s="6">
        <f t="shared" si="904"/>
        <v>0</v>
      </c>
    </row>
    <row r="57711" spans="1:7" x14ac:dyDescent="0.3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>VLOOKUP(D57711,J:K,2,0)</f>
        <v>44013.952685185184</v>
      </c>
      <c r="G57711" s="6">
        <f t="shared" si="904"/>
        <v>0</v>
      </c>
    </row>
    <row r="57712" spans="1:7" x14ac:dyDescent="0.3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>VLOOKUP(D57712,J:K,2,0)</f>
        <v>43833.741469907407</v>
      </c>
      <c r="G57712" s="6">
        <f t="shared" si="904"/>
        <v>0</v>
      </c>
    </row>
    <row r="57713" spans="1:7" x14ac:dyDescent="0.3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>VLOOKUP(D57713,J:K,2,0)</f>
        <v>44166.034872685188</v>
      </c>
      <c r="G57713" s="6">
        <f t="shared" si="904"/>
        <v>0</v>
      </c>
    </row>
    <row r="57714" spans="1:7" x14ac:dyDescent="0.3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>VLOOKUP(D57714,J:K,2,0)</f>
        <v>44013.745717592596</v>
      </c>
      <c r="G57714" s="6">
        <f t="shared" si="904"/>
        <v>0</v>
      </c>
    </row>
    <row r="57715" spans="1:7" x14ac:dyDescent="0.3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>VLOOKUP(D57715,J:K,2,0)</f>
        <v>44014.172569444447</v>
      </c>
      <c r="G57715" s="6">
        <f t="shared" si="904"/>
        <v>0</v>
      </c>
    </row>
    <row r="57716" spans="1:7" x14ac:dyDescent="0.3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>VLOOKUP(D57716,J:K,2,0)</f>
        <v>43862.756041666667</v>
      </c>
      <c r="G57716" s="6">
        <f t="shared" si="904"/>
        <v>0</v>
      </c>
    </row>
    <row r="57717" spans="1:7" x14ac:dyDescent="0.3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>VLOOKUP(D57717,J:K,2,0)</f>
        <v>43952.033032407409</v>
      </c>
      <c r="G57717" s="6">
        <f t="shared" si="904"/>
        <v>0</v>
      </c>
    </row>
    <row r="57718" spans="1:7" x14ac:dyDescent="0.3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>VLOOKUP(D57718,J:K,2,0)</f>
        <v>43952.033032407409</v>
      </c>
      <c r="G57718" s="6">
        <f t="shared" si="904"/>
        <v>0</v>
      </c>
    </row>
    <row r="57719" spans="1:7" x14ac:dyDescent="0.3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>VLOOKUP(D57719,J:K,2,0)</f>
        <v>44166.53392361111</v>
      </c>
      <c r="G57719" s="6">
        <f t="shared" si="904"/>
        <v>0</v>
      </c>
    </row>
    <row r="57720" spans="1:7" x14ac:dyDescent="0.3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>VLOOKUP(D57720,J:K,2,0)</f>
        <v>43923.125856481478</v>
      </c>
      <c r="G57720" s="6">
        <f t="shared" si="904"/>
        <v>0</v>
      </c>
    </row>
    <row r="57721" spans="1:7" x14ac:dyDescent="0.3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>VLOOKUP(D57721,J:K,2,0)</f>
        <v>44045.331446759257</v>
      </c>
      <c r="G57721" s="6">
        <f t="shared" si="904"/>
        <v>0</v>
      </c>
    </row>
    <row r="57722" spans="1:7" x14ac:dyDescent="0.3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>VLOOKUP(D57722,J:K,2,0)</f>
        <v>43891.070462962962</v>
      </c>
      <c r="G57722" s="6">
        <f t="shared" si="904"/>
        <v>0</v>
      </c>
    </row>
    <row r="57723" spans="1:7" x14ac:dyDescent="0.3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>VLOOKUP(D57723,J:K,2,0)</f>
        <v>43922.600034722222</v>
      </c>
      <c r="G57723" s="6">
        <f t="shared" si="904"/>
        <v>0</v>
      </c>
    </row>
    <row r="57724" spans="1:7" x14ac:dyDescent="0.3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>VLOOKUP(D57724,J:K,2,0)</f>
        <v>44137.304363425923</v>
      </c>
      <c r="G57724" s="6">
        <f t="shared" si="904"/>
        <v>0</v>
      </c>
    </row>
    <row r="57725" spans="1:7" x14ac:dyDescent="0.3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>VLOOKUP(D57725,J:K,2,0)</f>
        <v>44044.821122685185</v>
      </c>
      <c r="G57725" s="6">
        <f t="shared" si="904"/>
        <v>0</v>
      </c>
    </row>
    <row r="57726" spans="1:7" x14ac:dyDescent="0.3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>VLOOKUP(D57726,J:K,2,0)</f>
        <v>43833.01934027778</v>
      </c>
      <c r="G57726" s="6">
        <f t="shared" si="904"/>
        <v>0</v>
      </c>
    </row>
    <row r="57727" spans="1:7" x14ac:dyDescent="0.3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>VLOOKUP(D57727,J:K,2,0)</f>
        <v>43833.741469907407</v>
      </c>
      <c r="G57727" s="6">
        <f t="shared" si="904"/>
        <v>0</v>
      </c>
    </row>
    <row r="57728" spans="1:7" x14ac:dyDescent="0.3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>VLOOKUP(D57728,J:K,2,0)</f>
        <v>44045.000092592592</v>
      </c>
      <c r="G57728" s="6">
        <f t="shared" si="904"/>
        <v>0</v>
      </c>
    </row>
    <row r="57729" spans="1:7" x14ac:dyDescent="0.3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>VLOOKUP(D57729,J:K,2,0)</f>
        <v>44166.401678240742</v>
      </c>
      <c r="G57729" s="6">
        <f t="shared" si="904"/>
        <v>0</v>
      </c>
    </row>
    <row r="57730" spans="1:7" x14ac:dyDescent="0.3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>VLOOKUP(D57730,J:K,2,0)</f>
        <v>44136.537280092591</v>
      </c>
      <c r="G57730" s="6">
        <f t="shared" si="904"/>
        <v>0</v>
      </c>
    </row>
    <row r="57731" spans="1:7" x14ac:dyDescent="0.3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>VLOOKUP(D57731,J:K,2,0)</f>
        <v>43923.152268518519</v>
      </c>
      <c r="G57731" s="6">
        <f t="shared" ref="G57731:G57794" si="905">IF(F57731=C57731, 1, 0)</f>
        <v>0</v>
      </c>
    </row>
    <row r="57732" spans="1:7" x14ac:dyDescent="0.3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>VLOOKUP(D57732,J:K,2,0)</f>
        <v>44013.682164351849</v>
      </c>
      <c r="G57732" s="6">
        <f t="shared" si="905"/>
        <v>0</v>
      </c>
    </row>
    <row r="57733" spans="1:7" x14ac:dyDescent="0.3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>VLOOKUP(D57733,J:K,2,0)</f>
        <v>43922.844085648147</v>
      </c>
      <c r="G57733" s="6">
        <f t="shared" si="905"/>
        <v>0</v>
      </c>
    </row>
    <row r="57734" spans="1:7" x14ac:dyDescent="0.3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>VLOOKUP(D57734,J:K,2,0)</f>
        <v>44044.264340277776</v>
      </c>
      <c r="G57734" s="6">
        <f t="shared" si="905"/>
        <v>0</v>
      </c>
    </row>
    <row r="57735" spans="1:7" x14ac:dyDescent="0.3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>VLOOKUP(D57735,J:K,2,0)</f>
        <v>44136.910833333335</v>
      </c>
      <c r="G57735" s="6">
        <f t="shared" si="905"/>
        <v>0</v>
      </c>
    </row>
    <row r="57736" spans="1:7" x14ac:dyDescent="0.3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>VLOOKUP(D57736,J:K,2,0)</f>
        <v>44136.682789351849</v>
      </c>
      <c r="G57736" s="6">
        <f t="shared" si="905"/>
        <v>0</v>
      </c>
    </row>
    <row r="57737" spans="1:7" x14ac:dyDescent="0.3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>VLOOKUP(D57737,J:K,2,0)</f>
        <v>43891.105428240742</v>
      </c>
      <c r="G57737" s="6">
        <f t="shared" si="905"/>
        <v>0</v>
      </c>
    </row>
    <row r="57738" spans="1:7" x14ac:dyDescent="0.3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>VLOOKUP(D57738,J:K,2,0)</f>
        <v>43922.334780092591</v>
      </c>
      <c r="G57738" s="6">
        <f t="shared" si="905"/>
        <v>0</v>
      </c>
    </row>
    <row r="57739" spans="1:7" x14ac:dyDescent="0.3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>VLOOKUP(D57739,J:K,2,0)</f>
        <v>43922.923217592594</v>
      </c>
      <c r="G57739" s="6">
        <f t="shared" si="905"/>
        <v>0</v>
      </c>
    </row>
    <row r="57740" spans="1:7" x14ac:dyDescent="0.3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>VLOOKUP(D57740,J:K,2,0)</f>
        <v>43923.152268518519</v>
      </c>
      <c r="G57740" s="6">
        <f t="shared" si="905"/>
        <v>0</v>
      </c>
    </row>
    <row r="57741" spans="1:7" x14ac:dyDescent="0.3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>VLOOKUP(D57741,J:K,2,0)</f>
        <v>43984.759155092594</v>
      </c>
      <c r="G57741" s="6">
        <f t="shared" si="905"/>
        <v>0</v>
      </c>
    </row>
    <row r="57742" spans="1:7" x14ac:dyDescent="0.3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>VLOOKUP(D57742,J:K,2,0)</f>
        <v>44136.470231481479</v>
      </c>
      <c r="G57742" s="6">
        <f t="shared" si="905"/>
        <v>0</v>
      </c>
    </row>
    <row r="57743" spans="1:7" x14ac:dyDescent="0.3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>VLOOKUP(D57743,J:K,2,0)</f>
        <v>43952.033032407409</v>
      </c>
      <c r="G57743" s="6">
        <f t="shared" si="905"/>
        <v>0</v>
      </c>
    </row>
    <row r="57744" spans="1:7" x14ac:dyDescent="0.3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>VLOOKUP(D57744,J:K,2,0)</f>
        <v>43952.199270833335</v>
      </c>
      <c r="G57744" s="6">
        <f t="shared" si="905"/>
        <v>0</v>
      </c>
    </row>
    <row r="57745" spans="1:7" x14ac:dyDescent="0.3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>VLOOKUP(D57745,J:K,2,0)</f>
        <v>43983.320763888885</v>
      </c>
      <c r="G57745" s="6">
        <f t="shared" si="905"/>
        <v>0</v>
      </c>
    </row>
    <row r="57746" spans="1:7" x14ac:dyDescent="0.3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>VLOOKUP(D57746,J:K,2,0)</f>
        <v>44105.143101851849</v>
      </c>
      <c r="G57746" s="6">
        <f t="shared" si="905"/>
        <v>0</v>
      </c>
    </row>
    <row r="57747" spans="1:7" x14ac:dyDescent="0.3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>VLOOKUP(D57747,J:K,2,0)</f>
        <v>44075.447638888887</v>
      </c>
      <c r="G57747" s="6">
        <f t="shared" si="905"/>
        <v>0</v>
      </c>
    </row>
    <row r="57748" spans="1:7" x14ac:dyDescent="0.3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>VLOOKUP(D57748,J:K,2,0)</f>
        <v>44166.53392361111</v>
      </c>
      <c r="G57748" s="6">
        <f t="shared" si="905"/>
        <v>0</v>
      </c>
    </row>
    <row r="57749" spans="1:7" x14ac:dyDescent="0.3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>VLOOKUP(D57749,J:K,2,0)</f>
        <v>43983.320763888885</v>
      </c>
      <c r="G57749" s="6">
        <f t="shared" si="905"/>
        <v>0</v>
      </c>
    </row>
    <row r="57750" spans="1:7" x14ac:dyDescent="0.3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>VLOOKUP(D57750,J:K,2,0)</f>
        <v>44166.238379629627</v>
      </c>
      <c r="G57750" s="6">
        <f t="shared" si="905"/>
        <v>0</v>
      </c>
    </row>
    <row r="57751" spans="1:7" x14ac:dyDescent="0.3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>VLOOKUP(D57751,J:K,2,0)</f>
        <v>43833.741469907407</v>
      </c>
      <c r="G57751" s="6">
        <f t="shared" si="905"/>
        <v>0</v>
      </c>
    </row>
    <row r="57752" spans="1:7" x14ac:dyDescent="0.3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>VLOOKUP(D57752,J:K,2,0)</f>
        <v>44075.470451388886</v>
      </c>
      <c r="G57752" s="6">
        <f t="shared" si="905"/>
        <v>0</v>
      </c>
    </row>
    <row r="57753" spans="1:7" x14ac:dyDescent="0.3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>VLOOKUP(D57753,J:K,2,0)</f>
        <v>44075.012592592589</v>
      </c>
      <c r="G57753" s="6">
        <f t="shared" si="905"/>
        <v>0</v>
      </c>
    </row>
    <row r="57754" spans="1:7" x14ac:dyDescent="0.3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>VLOOKUP(D57754,J:K,2,0)</f>
        <v>44013.007175925923</v>
      </c>
      <c r="G57754" s="6">
        <f t="shared" si="905"/>
        <v>0</v>
      </c>
    </row>
    <row r="57755" spans="1:7" x14ac:dyDescent="0.3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>VLOOKUP(D57755,J:K,2,0)</f>
        <v>44044.362303240741</v>
      </c>
      <c r="G57755" s="6">
        <f t="shared" si="905"/>
        <v>0</v>
      </c>
    </row>
    <row r="57756" spans="1:7" x14ac:dyDescent="0.3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>VLOOKUP(D57756,J:K,2,0)</f>
        <v>44106.247627314813</v>
      </c>
      <c r="G57756" s="6">
        <f t="shared" si="905"/>
        <v>0</v>
      </c>
    </row>
    <row r="57757" spans="1:7" x14ac:dyDescent="0.3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>VLOOKUP(D57757,J:K,2,0)</f>
        <v>44076.014999999999</v>
      </c>
      <c r="G57757" s="6">
        <f t="shared" si="905"/>
        <v>0</v>
      </c>
    </row>
    <row r="57758" spans="1:7" x14ac:dyDescent="0.3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>VLOOKUP(D57758,J:K,2,0)</f>
        <v>44045.000092592592</v>
      </c>
      <c r="G57758" s="6">
        <f t="shared" si="905"/>
        <v>0</v>
      </c>
    </row>
    <row r="57759" spans="1:7" x14ac:dyDescent="0.3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>VLOOKUP(D57759,J:K,2,0)</f>
        <v>43923.125856481478</v>
      </c>
      <c r="G57759" s="6">
        <f t="shared" si="905"/>
        <v>0</v>
      </c>
    </row>
    <row r="57760" spans="1:7" x14ac:dyDescent="0.3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>VLOOKUP(D57760,J:K,2,0)</f>
        <v>43922.429456018515</v>
      </c>
      <c r="G57760" s="6">
        <f t="shared" si="905"/>
        <v>0</v>
      </c>
    </row>
    <row r="57761" spans="1:7" x14ac:dyDescent="0.3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>VLOOKUP(D57761,J:K,2,0)</f>
        <v>44075.111851851849</v>
      </c>
      <c r="G57761" s="6">
        <f t="shared" si="905"/>
        <v>0</v>
      </c>
    </row>
    <row r="57762" spans="1:7" x14ac:dyDescent="0.3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>VLOOKUP(D57762,J:K,2,0)</f>
        <v>43833.397569444445</v>
      </c>
      <c r="G57762" s="6">
        <f t="shared" si="905"/>
        <v>0</v>
      </c>
    </row>
    <row r="57763" spans="1:7" x14ac:dyDescent="0.3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>VLOOKUP(D57763,J:K,2,0)</f>
        <v>44105.00309027778</v>
      </c>
      <c r="G57763" s="6">
        <f t="shared" si="905"/>
        <v>0</v>
      </c>
    </row>
    <row r="57764" spans="1:7" x14ac:dyDescent="0.3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>VLOOKUP(D57764,J:K,2,0)</f>
        <v>44044.127384259256</v>
      </c>
      <c r="G57764" s="6">
        <f t="shared" si="905"/>
        <v>0</v>
      </c>
    </row>
    <row r="57765" spans="1:7" x14ac:dyDescent="0.3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>VLOOKUP(D57765,J:K,2,0)</f>
        <v>44014.172569444447</v>
      </c>
      <c r="G57765" s="6">
        <f t="shared" si="905"/>
        <v>0</v>
      </c>
    </row>
    <row r="57766" spans="1:7" x14ac:dyDescent="0.3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>VLOOKUP(D57766,J:K,2,0)</f>
        <v>44137.592476851853</v>
      </c>
      <c r="G57766" s="6">
        <f t="shared" si="905"/>
        <v>0</v>
      </c>
    </row>
    <row r="57767" spans="1:7" x14ac:dyDescent="0.3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>VLOOKUP(D57767,J:K,2,0)</f>
        <v>44044.189236111109</v>
      </c>
      <c r="G57767" s="6">
        <f t="shared" si="905"/>
        <v>0</v>
      </c>
    </row>
    <row r="57768" spans="1:7" x14ac:dyDescent="0.3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>VLOOKUP(D57768,J:K,2,0)</f>
        <v>44166.069513888891</v>
      </c>
      <c r="G57768" s="6">
        <f t="shared" si="905"/>
        <v>0</v>
      </c>
    </row>
    <row r="57769" spans="1:7" x14ac:dyDescent="0.3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>VLOOKUP(D57769,J:K,2,0)</f>
        <v>43838.476377314815</v>
      </c>
      <c r="G57769" s="6">
        <f t="shared" si="905"/>
        <v>0</v>
      </c>
    </row>
    <row r="57770" spans="1:7" x14ac:dyDescent="0.3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>VLOOKUP(D57770,J:K,2,0)</f>
        <v>44014.365486111114</v>
      </c>
      <c r="G57770" s="6">
        <f t="shared" si="905"/>
        <v>0</v>
      </c>
    </row>
    <row r="57771" spans="1:7" x14ac:dyDescent="0.3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>VLOOKUP(D57771,J:K,2,0)</f>
        <v>44136.615451388891</v>
      </c>
      <c r="G57771" s="6">
        <f t="shared" si="905"/>
        <v>0</v>
      </c>
    </row>
    <row r="57772" spans="1:7" x14ac:dyDescent="0.3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>VLOOKUP(D57772,J:K,2,0)</f>
        <v>43833.440925925926</v>
      </c>
      <c r="G57772" s="6">
        <f t="shared" si="905"/>
        <v>0</v>
      </c>
    </row>
    <row r="57773" spans="1:7" x14ac:dyDescent="0.3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>VLOOKUP(D57773,J:K,2,0)</f>
        <v>43922.163784722223</v>
      </c>
      <c r="G57773" s="6">
        <f t="shared" si="905"/>
        <v>0</v>
      </c>
    </row>
    <row r="57774" spans="1:7" x14ac:dyDescent="0.3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>VLOOKUP(D57774,J:K,2,0)</f>
        <v>43983.649594907409</v>
      </c>
      <c r="G57774" s="6">
        <f t="shared" si="905"/>
        <v>0</v>
      </c>
    </row>
    <row r="57775" spans="1:7" x14ac:dyDescent="0.3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>VLOOKUP(D57775,J:K,2,0)</f>
        <v>43891.025983796295</v>
      </c>
      <c r="G57775" s="6">
        <f t="shared" si="905"/>
        <v>0</v>
      </c>
    </row>
    <row r="57776" spans="1:7" x14ac:dyDescent="0.3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>VLOOKUP(D57776,J:K,2,0)</f>
        <v>43833.397569444445</v>
      </c>
      <c r="G57776" s="6">
        <f t="shared" si="905"/>
        <v>0</v>
      </c>
    </row>
    <row r="57777" spans="1:7" x14ac:dyDescent="0.3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>VLOOKUP(D57777,J:K,2,0)</f>
        <v>44044.189236111109</v>
      </c>
      <c r="G57777" s="6">
        <f t="shared" si="905"/>
        <v>0</v>
      </c>
    </row>
    <row r="57778" spans="1:7" x14ac:dyDescent="0.3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>VLOOKUP(D57778,J:K,2,0)</f>
        <v>43833.741469907407</v>
      </c>
      <c r="G57778" s="6">
        <f t="shared" si="905"/>
        <v>0</v>
      </c>
    </row>
    <row r="57779" spans="1:7" x14ac:dyDescent="0.3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>VLOOKUP(D57779,J:K,2,0)</f>
        <v>44075.110925925925</v>
      </c>
      <c r="G57779" s="6">
        <f t="shared" si="905"/>
        <v>0</v>
      </c>
    </row>
    <row r="57780" spans="1:7" x14ac:dyDescent="0.3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>VLOOKUP(D57780,J:K,2,0)</f>
        <v>43891.070462962962</v>
      </c>
      <c r="G57780" s="6">
        <f t="shared" si="905"/>
        <v>0</v>
      </c>
    </row>
    <row r="57781" spans="1:7" x14ac:dyDescent="0.3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>VLOOKUP(D57781,J:K,2,0)</f>
        <v>44166.429490740738</v>
      </c>
      <c r="G57781" s="6">
        <f t="shared" si="905"/>
        <v>0</v>
      </c>
    </row>
    <row r="57782" spans="1:7" x14ac:dyDescent="0.3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>VLOOKUP(D57782,J:K,2,0)</f>
        <v>43891.918229166666</v>
      </c>
      <c r="G57782" s="6">
        <f t="shared" si="905"/>
        <v>0</v>
      </c>
    </row>
    <row r="57783" spans="1:7" x14ac:dyDescent="0.3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>VLOOKUP(D57783,J:K,2,0)</f>
        <v>43862.647430555553</v>
      </c>
      <c r="G57783" s="6">
        <f t="shared" si="905"/>
        <v>0</v>
      </c>
    </row>
    <row r="57784" spans="1:7" x14ac:dyDescent="0.3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>VLOOKUP(D57784,J:K,2,0)</f>
        <v>44105.143101851849</v>
      </c>
      <c r="G57784" s="6">
        <f t="shared" si="905"/>
        <v>0</v>
      </c>
    </row>
    <row r="57785" spans="1:7" x14ac:dyDescent="0.3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>VLOOKUP(D57785,J:K,2,0)</f>
        <v>44136.099861111114</v>
      </c>
      <c r="G57785" s="6">
        <f t="shared" si="905"/>
        <v>0</v>
      </c>
    </row>
    <row r="57786" spans="1:7" x14ac:dyDescent="0.3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>VLOOKUP(D57786,J:K,2,0)</f>
        <v>44105.524699074071</v>
      </c>
      <c r="G57786" s="6">
        <f t="shared" si="905"/>
        <v>0</v>
      </c>
    </row>
    <row r="57787" spans="1:7" x14ac:dyDescent="0.3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>VLOOKUP(D57787,J:K,2,0)</f>
        <v>43952.029305555552</v>
      </c>
      <c r="G57787" s="6">
        <f t="shared" si="905"/>
        <v>0</v>
      </c>
    </row>
    <row r="57788" spans="1:7" x14ac:dyDescent="0.3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>VLOOKUP(D57788,J:K,2,0)</f>
        <v>43985.458460648151</v>
      </c>
      <c r="G57788" s="6">
        <f t="shared" si="905"/>
        <v>0</v>
      </c>
    </row>
    <row r="57789" spans="1:7" x14ac:dyDescent="0.3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>VLOOKUP(D57789,J:K,2,0)</f>
        <v>43922.844085648147</v>
      </c>
      <c r="G57789" s="6">
        <f t="shared" si="905"/>
        <v>0</v>
      </c>
    </row>
    <row r="57790" spans="1:7" x14ac:dyDescent="0.3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>VLOOKUP(D57790,J:K,2,0)</f>
        <v>43922.334780092591</v>
      </c>
      <c r="G57790" s="6">
        <f t="shared" si="905"/>
        <v>0</v>
      </c>
    </row>
    <row r="57791" spans="1:7" x14ac:dyDescent="0.3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>VLOOKUP(D57791,J:K,2,0)</f>
        <v>44076.168495370373</v>
      </c>
      <c r="G57791" s="6">
        <f t="shared" si="905"/>
        <v>0</v>
      </c>
    </row>
    <row r="57792" spans="1:7" x14ac:dyDescent="0.3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>VLOOKUP(D57792,J:K,2,0)</f>
        <v>43833.440925925926</v>
      </c>
      <c r="G57792" s="6">
        <f t="shared" si="905"/>
        <v>0</v>
      </c>
    </row>
    <row r="57793" spans="1:7" x14ac:dyDescent="0.3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>VLOOKUP(D57793,J:K,2,0)</f>
        <v>43831.863842592589</v>
      </c>
      <c r="G57793" s="6">
        <f t="shared" si="905"/>
        <v>0</v>
      </c>
    </row>
    <row r="57794" spans="1:7" x14ac:dyDescent="0.3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>VLOOKUP(D57794,J:K,2,0)</f>
        <v>43983.320763888885</v>
      </c>
      <c r="G57794" s="6">
        <f t="shared" si="905"/>
        <v>0</v>
      </c>
    </row>
    <row r="57795" spans="1:7" x14ac:dyDescent="0.3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>VLOOKUP(D57795,J:K,2,0)</f>
        <v>44075.110925925925</v>
      </c>
      <c r="G57795" s="6">
        <f t="shared" ref="G57795:G57858" si="906">IF(F57795=C57795, 1, 0)</f>
        <v>0</v>
      </c>
    </row>
    <row r="57796" spans="1:7" x14ac:dyDescent="0.3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>VLOOKUP(D57796,J:K,2,0)</f>
        <v>44044.098761574074</v>
      </c>
      <c r="G57796" s="6">
        <f t="shared" si="906"/>
        <v>0</v>
      </c>
    </row>
    <row r="57797" spans="1:7" x14ac:dyDescent="0.3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>VLOOKUP(D57797,J:K,2,0)</f>
        <v>44044.189236111109</v>
      </c>
      <c r="G57797" s="6">
        <f t="shared" si="906"/>
        <v>0</v>
      </c>
    </row>
    <row r="57798" spans="1:7" x14ac:dyDescent="0.3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>VLOOKUP(D57798,J:K,2,0)</f>
        <v>43862.647430555553</v>
      </c>
      <c r="G57798" s="6">
        <f t="shared" si="906"/>
        <v>0</v>
      </c>
    </row>
    <row r="57799" spans="1:7" x14ac:dyDescent="0.3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>VLOOKUP(D57799,J:K,2,0)</f>
        <v>44166.357349537036</v>
      </c>
      <c r="G57799" s="6">
        <f t="shared" si="906"/>
        <v>0</v>
      </c>
    </row>
    <row r="57800" spans="1:7" x14ac:dyDescent="0.3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>VLOOKUP(D57800,J:K,2,0)</f>
        <v>44075.203321759262</v>
      </c>
      <c r="G57800" s="6">
        <f t="shared" si="906"/>
        <v>0</v>
      </c>
    </row>
    <row r="57801" spans="1:7" x14ac:dyDescent="0.3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>VLOOKUP(D57801,J:K,2,0)</f>
        <v>44075.264965277776</v>
      </c>
      <c r="G57801" s="6">
        <f t="shared" si="906"/>
        <v>0</v>
      </c>
    </row>
    <row r="57802" spans="1:7" x14ac:dyDescent="0.3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>VLOOKUP(D57802,J:K,2,0)</f>
        <v>43833.397569444445</v>
      </c>
      <c r="G57802" s="6">
        <f t="shared" si="906"/>
        <v>0</v>
      </c>
    </row>
    <row r="57803" spans="1:7" x14ac:dyDescent="0.3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>VLOOKUP(D57803,J:K,2,0)</f>
        <v>43922.021249999998</v>
      </c>
      <c r="G57803" s="6">
        <f t="shared" si="906"/>
        <v>0</v>
      </c>
    </row>
    <row r="57804" spans="1:7" x14ac:dyDescent="0.3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>VLOOKUP(D57804,J:K,2,0)</f>
        <v>43863.602118055554</v>
      </c>
      <c r="G57804" s="6">
        <f t="shared" si="906"/>
        <v>0</v>
      </c>
    </row>
    <row r="57805" spans="1:7" x14ac:dyDescent="0.3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>VLOOKUP(D57805,J:K,2,0)</f>
        <v>43835.220995370371</v>
      </c>
      <c r="G57805" s="6">
        <f t="shared" si="906"/>
        <v>0</v>
      </c>
    </row>
    <row r="57806" spans="1:7" x14ac:dyDescent="0.3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>VLOOKUP(D57806,J:K,2,0)</f>
        <v>43952.033032407409</v>
      </c>
      <c r="G57806" s="6">
        <f t="shared" si="906"/>
        <v>0</v>
      </c>
    </row>
    <row r="57807" spans="1:7" x14ac:dyDescent="0.3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>VLOOKUP(D57807,J:K,2,0)</f>
        <v>44166.401678240742</v>
      </c>
      <c r="G57807" s="6">
        <f t="shared" si="906"/>
        <v>0</v>
      </c>
    </row>
    <row r="57808" spans="1:7" x14ac:dyDescent="0.3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>VLOOKUP(D57808,J:K,2,0)</f>
        <v>44014.365486111114</v>
      </c>
      <c r="G57808" s="6">
        <f t="shared" si="906"/>
        <v>0</v>
      </c>
    </row>
    <row r="57809" spans="1:7" x14ac:dyDescent="0.3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>VLOOKUP(D57809,J:K,2,0)</f>
        <v>44166.461400462962</v>
      </c>
      <c r="G57809" s="6">
        <f t="shared" si="906"/>
        <v>0</v>
      </c>
    </row>
    <row r="57810" spans="1:7" x14ac:dyDescent="0.3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>VLOOKUP(D57810,J:K,2,0)</f>
        <v>43983.321377314816</v>
      </c>
      <c r="G57810" s="6">
        <f t="shared" si="906"/>
        <v>0</v>
      </c>
    </row>
    <row r="57811" spans="1:7" x14ac:dyDescent="0.3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>VLOOKUP(D57811,J:K,2,0)</f>
        <v>44044.098761574074</v>
      </c>
      <c r="G57811" s="6">
        <f t="shared" si="906"/>
        <v>0</v>
      </c>
    </row>
    <row r="57812" spans="1:7" x14ac:dyDescent="0.3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>VLOOKUP(D57812,J:K,2,0)</f>
        <v>44075.365104166667</v>
      </c>
      <c r="G57812" s="6">
        <f t="shared" si="906"/>
        <v>0</v>
      </c>
    </row>
    <row r="57813" spans="1:7" x14ac:dyDescent="0.3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>VLOOKUP(D57813,J:K,2,0)</f>
        <v>44166.999039351853</v>
      </c>
      <c r="G57813" s="6">
        <f t="shared" si="906"/>
        <v>0</v>
      </c>
    </row>
    <row r="57814" spans="1:7" x14ac:dyDescent="0.3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>VLOOKUP(D57814,J:K,2,0)</f>
        <v>44015.753518518519</v>
      </c>
      <c r="G57814" s="6">
        <f t="shared" si="906"/>
        <v>0</v>
      </c>
    </row>
    <row r="57815" spans="1:7" x14ac:dyDescent="0.3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>VLOOKUP(D57815,J:K,2,0)</f>
        <v>44167.099872685183</v>
      </c>
      <c r="G57815" s="6">
        <f t="shared" si="906"/>
        <v>0</v>
      </c>
    </row>
    <row r="57816" spans="1:7" x14ac:dyDescent="0.3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>VLOOKUP(D57816,J:K,2,0)</f>
        <v>44166.357349537036</v>
      </c>
      <c r="G57816" s="6">
        <f t="shared" si="906"/>
        <v>0</v>
      </c>
    </row>
    <row r="57817" spans="1:7" x14ac:dyDescent="0.3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>VLOOKUP(D57817,J:K,2,0)</f>
        <v>43922.163784722223</v>
      </c>
      <c r="G57817" s="6">
        <f t="shared" si="906"/>
        <v>0</v>
      </c>
    </row>
    <row r="57818" spans="1:7" x14ac:dyDescent="0.3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>VLOOKUP(D57818,J:K,2,0)</f>
        <v>43832.876203703701</v>
      </c>
      <c r="G57818" s="6">
        <f t="shared" si="906"/>
        <v>0</v>
      </c>
    </row>
    <row r="57819" spans="1:7" x14ac:dyDescent="0.3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>VLOOKUP(D57819,J:K,2,0)</f>
        <v>44075.547384259262</v>
      </c>
      <c r="G57819" s="6">
        <f t="shared" si="906"/>
        <v>0</v>
      </c>
    </row>
    <row r="57820" spans="1:7" x14ac:dyDescent="0.3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>VLOOKUP(D57820,J:K,2,0)</f>
        <v>44166.238379629627</v>
      </c>
      <c r="G57820" s="6">
        <f t="shared" si="906"/>
        <v>0</v>
      </c>
    </row>
    <row r="57821" spans="1:7" x14ac:dyDescent="0.3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>VLOOKUP(D57821,J:K,2,0)</f>
        <v>44015.753518518519</v>
      </c>
      <c r="G57821" s="6">
        <f t="shared" si="906"/>
        <v>0</v>
      </c>
    </row>
    <row r="57822" spans="1:7" x14ac:dyDescent="0.3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>VLOOKUP(D57822,J:K,2,0)</f>
        <v>44106.247627314813</v>
      </c>
      <c r="G57822" s="6">
        <f t="shared" si="906"/>
        <v>0</v>
      </c>
    </row>
    <row r="57823" spans="1:7" x14ac:dyDescent="0.3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>VLOOKUP(D57823,J:K,2,0)</f>
        <v>43952.199270833335</v>
      </c>
      <c r="G57823" s="6">
        <f t="shared" si="906"/>
        <v>0</v>
      </c>
    </row>
    <row r="57824" spans="1:7" x14ac:dyDescent="0.3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>VLOOKUP(D57824,J:K,2,0)</f>
        <v>43923.152268518519</v>
      </c>
      <c r="G57824" s="6">
        <f t="shared" si="906"/>
        <v>0</v>
      </c>
    </row>
    <row r="57825" spans="1:7" x14ac:dyDescent="0.3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>VLOOKUP(D57825,J:K,2,0)</f>
        <v>43832.253541666665</v>
      </c>
      <c r="G57825" s="6">
        <f t="shared" si="906"/>
        <v>0</v>
      </c>
    </row>
    <row r="57826" spans="1:7" x14ac:dyDescent="0.3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>VLOOKUP(D57826,J:K,2,0)</f>
        <v>44044.635451388887</v>
      </c>
      <c r="G57826" s="6">
        <f t="shared" si="906"/>
        <v>0</v>
      </c>
    </row>
    <row r="57827" spans="1:7" x14ac:dyDescent="0.3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>VLOOKUP(D57827,J:K,2,0)</f>
        <v>44013.007175925923</v>
      </c>
      <c r="G57827" s="6">
        <f t="shared" si="906"/>
        <v>0</v>
      </c>
    </row>
    <row r="57828" spans="1:7" x14ac:dyDescent="0.3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>VLOOKUP(D57828,J:K,2,0)</f>
        <v>44045.000092592592</v>
      </c>
      <c r="G57828" s="6">
        <f t="shared" si="906"/>
        <v>0</v>
      </c>
    </row>
    <row r="57829" spans="1:7" x14ac:dyDescent="0.3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>VLOOKUP(D57829,J:K,2,0)</f>
        <v>44106.247627314813</v>
      </c>
      <c r="G57829" s="6">
        <f t="shared" si="906"/>
        <v>0</v>
      </c>
    </row>
    <row r="57830" spans="1:7" x14ac:dyDescent="0.3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>VLOOKUP(D57830,J:K,2,0)</f>
        <v>44167.442152777781</v>
      </c>
      <c r="G57830" s="6">
        <f t="shared" si="906"/>
        <v>0</v>
      </c>
    </row>
    <row r="57831" spans="1:7" x14ac:dyDescent="0.3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>VLOOKUP(D57831,J:K,2,0)</f>
        <v>43891.131111111114</v>
      </c>
      <c r="G57831" s="6">
        <f t="shared" si="906"/>
        <v>0</v>
      </c>
    </row>
    <row r="57832" spans="1:7" x14ac:dyDescent="0.3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>VLOOKUP(D57832,J:K,2,0)</f>
        <v>43831.426666666666</v>
      </c>
      <c r="G57832" s="6">
        <f t="shared" si="906"/>
        <v>0</v>
      </c>
    </row>
    <row r="57833" spans="1:7" x14ac:dyDescent="0.3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>VLOOKUP(D57833,J:K,2,0)</f>
        <v>44044.098761574074</v>
      </c>
      <c r="G57833" s="6">
        <f t="shared" si="906"/>
        <v>0</v>
      </c>
    </row>
    <row r="57834" spans="1:7" x14ac:dyDescent="0.3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>VLOOKUP(D57834,J:K,2,0)</f>
        <v>43983.649594907409</v>
      </c>
      <c r="G57834" s="6">
        <f t="shared" si="906"/>
        <v>0</v>
      </c>
    </row>
    <row r="57835" spans="1:7" x14ac:dyDescent="0.3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>VLOOKUP(D57835,J:K,2,0)</f>
        <v>44045.000092592592</v>
      </c>
      <c r="G57835" s="6">
        <f t="shared" si="906"/>
        <v>0</v>
      </c>
    </row>
    <row r="57836" spans="1:7" x14ac:dyDescent="0.3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>VLOOKUP(D57836,J:K,2,0)</f>
        <v>44167.442152777781</v>
      </c>
      <c r="G57836" s="6">
        <f t="shared" si="906"/>
        <v>0</v>
      </c>
    </row>
    <row r="57837" spans="1:7" x14ac:dyDescent="0.3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>VLOOKUP(D57837,J:K,2,0)</f>
        <v>43922.017361111109</v>
      </c>
      <c r="G57837" s="6">
        <f t="shared" si="906"/>
        <v>0</v>
      </c>
    </row>
    <row r="57838" spans="1:7" x14ac:dyDescent="0.3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>VLOOKUP(D57838,J:K,2,0)</f>
        <v>44044.450995370367</v>
      </c>
      <c r="G57838" s="6">
        <f t="shared" si="906"/>
        <v>0</v>
      </c>
    </row>
    <row r="57839" spans="1:7" x14ac:dyDescent="0.3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>VLOOKUP(D57839,J:K,2,0)</f>
        <v>44044.189236111109</v>
      </c>
      <c r="G57839" s="6">
        <f t="shared" si="906"/>
        <v>0</v>
      </c>
    </row>
    <row r="57840" spans="1:7" x14ac:dyDescent="0.3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>VLOOKUP(D57840,J:K,2,0)</f>
        <v>44013.682164351849</v>
      </c>
      <c r="G57840" s="6">
        <f t="shared" si="906"/>
        <v>0</v>
      </c>
    </row>
    <row r="57841" spans="1:7" x14ac:dyDescent="0.3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>VLOOKUP(D57841,J:K,2,0)</f>
        <v>44136.470231481479</v>
      </c>
      <c r="G57841" s="6">
        <f t="shared" si="906"/>
        <v>0</v>
      </c>
    </row>
    <row r="57842" spans="1:7" x14ac:dyDescent="0.3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>VLOOKUP(D57842,J:K,2,0)</f>
        <v>43983.43540509259</v>
      </c>
      <c r="G57842" s="6">
        <f t="shared" si="906"/>
        <v>0</v>
      </c>
    </row>
    <row r="57843" spans="1:7" x14ac:dyDescent="0.3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>VLOOKUP(D57843,J:K,2,0)</f>
        <v>44077.792245370372</v>
      </c>
      <c r="G57843" s="6">
        <f t="shared" si="906"/>
        <v>0</v>
      </c>
    </row>
    <row r="57844" spans="1:7" x14ac:dyDescent="0.3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>VLOOKUP(D57844,J:K,2,0)</f>
        <v>44167.099872685183</v>
      </c>
      <c r="G57844" s="6">
        <f t="shared" si="906"/>
        <v>0</v>
      </c>
    </row>
    <row r="57845" spans="1:7" x14ac:dyDescent="0.3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>VLOOKUP(D57845,J:K,2,0)</f>
        <v>44166.999039351853</v>
      </c>
      <c r="G57845" s="6">
        <f t="shared" si="906"/>
        <v>0</v>
      </c>
    </row>
    <row r="57846" spans="1:7" x14ac:dyDescent="0.3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>VLOOKUP(D57846,J:K,2,0)</f>
        <v>44075.264363425929</v>
      </c>
      <c r="G57846" s="6">
        <f t="shared" si="906"/>
        <v>0</v>
      </c>
    </row>
    <row r="57847" spans="1:7" x14ac:dyDescent="0.3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>VLOOKUP(D57847,J:K,2,0)</f>
        <v>44105.083819444444</v>
      </c>
      <c r="G57847" s="6">
        <f t="shared" si="906"/>
        <v>0</v>
      </c>
    </row>
    <row r="57848" spans="1:7" x14ac:dyDescent="0.3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>VLOOKUP(D57848,J:K,2,0)</f>
        <v>44105.154143518521</v>
      </c>
      <c r="G57848" s="6">
        <f t="shared" si="906"/>
        <v>0</v>
      </c>
    </row>
    <row r="57849" spans="1:7" x14ac:dyDescent="0.3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>VLOOKUP(D57849,J:K,2,0)</f>
        <v>44166.446377314816</v>
      </c>
      <c r="G57849" s="6">
        <f t="shared" si="906"/>
        <v>0</v>
      </c>
    </row>
    <row r="57850" spans="1:7" x14ac:dyDescent="0.3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>VLOOKUP(D57850,J:K,2,0)</f>
        <v>44168.802858796298</v>
      </c>
      <c r="G57850" s="6">
        <f t="shared" si="906"/>
        <v>0</v>
      </c>
    </row>
    <row r="57851" spans="1:7" x14ac:dyDescent="0.3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>VLOOKUP(D57851,J:K,2,0)</f>
        <v>44136.910833333335</v>
      </c>
      <c r="G57851" s="6">
        <f t="shared" si="906"/>
        <v>0</v>
      </c>
    </row>
    <row r="57852" spans="1:7" x14ac:dyDescent="0.3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>VLOOKUP(D57852,J:K,2,0)</f>
        <v>44166.575787037036</v>
      </c>
      <c r="G57852" s="6">
        <f t="shared" si="906"/>
        <v>0</v>
      </c>
    </row>
    <row r="57853" spans="1:7" x14ac:dyDescent="0.3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>VLOOKUP(D57853,J:K,2,0)</f>
        <v>43922.923217592594</v>
      </c>
      <c r="G57853" s="6">
        <f t="shared" si="906"/>
        <v>0</v>
      </c>
    </row>
    <row r="57854" spans="1:7" x14ac:dyDescent="0.3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>VLOOKUP(D57854,J:K,2,0)</f>
        <v>44075.540567129632</v>
      </c>
      <c r="G57854" s="6">
        <f t="shared" si="906"/>
        <v>0</v>
      </c>
    </row>
    <row r="57855" spans="1:7" x14ac:dyDescent="0.3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>VLOOKUP(D57855,J:K,2,0)</f>
        <v>44166.252939814818</v>
      </c>
      <c r="G57855" s="6">
        <f t="shared" si="906"/>
        <v>0</v>
      </c>
    </row>
    <row r="57856" spans="1:7" x14ac:dyDescent="0.3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>VLOOKUP(D57856,J:K,2,0)</f>
        <v>44013.2809837963</v>
      </c>
      <c r="G57856" s="6">
        <f t="shared" si="906"/>
        <v>0</v>
      </c>
    </row>
    <row r="57857" spans="1:7" x14ac:dyDescent="0.3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>VLOOKUP(D57857,J:K,2,0)</f>
        <v>44136.460150462961</v>
      </c>
      <c r="G57857" s="6">
        <f t="shared" si="906"/>
        <v>0</v>
      </c>
    </row>
    <row r="57858" spans="1:7" x14ac:dyDescent="0.3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>VLOOKUP(D57858,J:K,2,0)</f>
        <v>44136.078090277777</v>
      </c>
      <c r="G57858" s="6">
        <f t="shared" si="906"/>
        <v>0</v>
      </c>
    </row>
    <row r="57859" spans="1:7" x14ac:dyDescent="0.3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>VLOOKUP(D57859,J:K,2,0)</f>
        <v>43862.8516087963</v>
      </c>
      <c r="G57859" s="6">
        <f t="shared" ref="G57859:G57922" si="907">IF(F57859=C57859, 1, 0)</f>
        <v>0</v>
      </c>
    </row>
    <row r="57860" spans="1:7" x14ac:dyDescent="0.3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>VLOOKUP(D57860,J:K,2,0)</f>
        <v>43862.647430555553</v>
      </c>
      <c r="G57860" s="6">
        <f t="shared" si="907"/>
        <v>0</v>
      </c>
    </row>
    <row r="57861" spans="1:7" x14ac:dyDescent="0.3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>VLOOKUP(D57861,J:K,2,0)</f>
        <v>43952.977141203701</v>
      </c>
      <c r="G57861" s="6">
        <f t="shared" si="907"/>
        <v>0</v>
      </c>
    </row>
    <row r="57862" spans="1:7" x14ac:dyDescent="0.3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>VLOOKUP(D57862,J:K,2,0)</f>
        <v>44044.127384259256</v>
      </c>
      <c r="G57862" s="6">
        <f t="shared" si="907"/>
        <v>0</v>
      </c>
    </row>
    <row r="57863" spans="1:7" x14ac:dyDescent="0.3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>VLOOKUP(D57863,J:K,2,0)</f>
        <v>44136.910833333335</v>
      </c>
      <c r="G57863" s="6">
        <f t="shared" si="907"/>
        <v>0</v>
      </c>
    </row>
    <row r="57864" spans="1:7" x14ac:dyDescent="0.3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>VLOOKUP(D57864,J:K,2,0)</f>
        <v>44167.375254629631</v>
      </c>
      <c r="G57864" s="6">
        <f t="shared" si="907"/>
        <v>0</v>
      </c>
    </row>
    <row r="57865" spans="1:7" x14ac:dyDescent="0.3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>VLOOKUP(D57865,J:K,2,0)</f>
        <v>43835.526423611111</v>
      </c>
      <c r="G57865" s="6">
        <f t="shared" si="907"/>
        <v>0</v>
      </c>
    </row>
    <row r="57866" spans="1:7" x14ac:dyDescent="0.3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>VLOOKUP(D57866,J:K,2,0)</f>
        <v>44136.587361111109</v>
      </c>
      <c r="G57866" s="6">
        <f t="shared" si="907"/>
        <v>0</v>
      </c>
    </row>
    <row r="57867" spans="1:7" x14ac:dyDescent="0.3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>VLOOKUP(D57867,J:K,2,0)</f>
        <v>44167.584826388891</v>
      </c>
      <c r="G57867" s="6">
        <f t="shared" si="907"/>
        <v>0</v>
      </c>
    </row>
    <row r="57868" spans="1:7" x14ac:dyDescent="0.3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>VLOOKUP(D57868,J:K,2,0)</f>
        <v>43862.029675925929</v>
      </c>
      <c r="G57868" s="6">
        <f t="shared" si="907"/>
        <v>0</v>
      </c>
    </row>
    <row r="57869" spans="1:7" x14ac:dyDescent="0.3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>VLOOKUP(D57869,J:K,2,0)</f>
        <v>44076.1249537037</v>
      </c>
      <c r="G57869" s="6">
        <f t="shared" si="907"/>
        <v>0</v>
      </c>
    </row>
    <row r="57870" spans="1:7" x14ac:dyDescent="0.3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>VLOOKUP(D57870,J:K,2,0)</f>
        <v>43862.8516087963</v>
      </c>
      <c r="G57870" s="6">
        <f t="shared" si="907"/>
        <v>0</v>
      </c>
    </row>
    <row r="57871" spans="1:7" x14ac:dyDescent="0.3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>VLOOKUP(D57871,J:K,2,0)</f>
        <v>44136.537280092591</v>
      </c>
      <c r="G57871" s="6">
        <f t="shared" si="907"/>
        <v>0</v>
      </c>
    </row>
    <row r="57872" spans="1:7" x14ac:dyDescent="0.3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>VLOOKUP(D57872,J:K,2,0)</f>
        <v>44136.667048611111</v>
      </c>
      <c r="G57872" s="6">
        <f t="shared" si="907"/>
        <v>0</v>
      </c>
    </row>
    <row r="57873" spans="1:7" x14ac:dyDescent="0.3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>VLOOKUP(D57873,J:K,2,0)</f>
        <v>44013.102743055555</v>
      </c>
      <c r="G57873" s="6">
        <f t="shared" si="907"/>
        <v>0</v>
      </c>
    </row>
    <row r="57874" spans="1:7" x14ac:dyDescent="0.3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>VLOOKUP(D57874,J:K,2,0)</f>
        <v>43922.063993055555</v>
      </c>
      <c r="G57874" s="6">
        <f t="shared" si="907"/>
        <v>0</v>
      </c>
    </row>
    <row r="57875" spans="1:7" x14ac:dyDescent="0.3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>VLOOKUP(D57875,J:K,2,0)</f>
        <v>43983.321377314816</v>
      </c>
      <c r="G57875" s="6">
        <f t="shared" si="907"/>
        <v>0</v>
      </c>
    </row>
    <row r="57876" spans="1:7" x14ac:dyDescent="0.3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>VLOOKUP(D57876,J:K,2,0)</f>
        <v>44136.078090277777</v>
      </c>
      <c r="G57876" s="6">
        <f t="shared" si="907"/>
        <v>0</v>
      </c>
    </row>
    <row r="57877" spans="1:7" x14ac:dyDescent="0.3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>VLOOKUP(D57877,J:K,2,0)</f>
        <v>43832.253541666665</v>
      </c>
      <c r="G57877" s="6">
        <f t="shared" si="907"/>
        <v>0</v>
      </c>
    </row>
    <row r="57878" spans="1:7" x14ac:dyDescent="0.3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>VLOOKUP(D57878,J:K,2,0)</f>
        <v>44166.429490740738</v>
      </c>
      <c r="G57878" s="6">
        <f t="shared" si="907"/>
        <v>0</v>
      </c>
    </row>
    <row r="57879" spans="1:7" x14ac:dyDescent="0.3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>VLOOKUP(D57879,J:K,2,0)</f>
        <v>44044.170370370368</v>
      </c>
      <c r="G57879" s="6">
        <f t="shared" si="907"/>
        <v>0</v>
      </c>
    </row>
    <row r="57880" spans="1:7" x14ac:dyDescent="0.3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>VLOOKUP(D57880,J:K,2,0)</f>
        <v>44136.682789351849</v>
      </c>
      <c r="G57880" s="6">
        <f t="shared" si="907"/>
        <v>0</v>
      </c>
    </row>
    <row r="57881" spans="1:7" x14ac:dyDescent="0.3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>VLOOKUP(D57881,J:K,2,0)</f>
        <v>43922.334780092591</v>
      </c>
      <c r="G57881" s="6">
        <f t="shared" si="907"/>
        <v>0</v>
      </c>
    </row>
    <row r="57882" spans="1:7" x14ac:dyDescent="0.3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>VLOOKUP(D57882,J:K,2,0)</f>
        <v>44136.078090277777</v>
      </c>
      <c r="G57882" s="6">
        <f t="shared" si="907"/>
        <v>0</v>
      </c>
    </row>
    <row r="57883" spans="1:7" x14ac:dyDescent="0.3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>VLOOKUP(D57883,J:K,2,0)</f>
        <v>44075.547384259262</v>
      </c>
      <c r="G57883" s="6">
        <f t="shared" si="907"/>
        <v>0</v>
      </c>
    </row>
    <row r="57884" spans="1:7" x14ac:dyDescent="0.3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>VLOOKUP(D57884,J:K,2,0)</f>
        <v>44166.333518518521</v>
      </c>
      <c r="G57884" s="6">
        <f t="shared" si="907"/>
        <v>0</v>
      </c>
    </row>
    <row r="57885" spans="1:7" x14ac:dyDescent="0.3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>VLOOKUP(D57885,J:K,2,0)</f>
        <v>44075.110925925925</v>
      </c>
      <c r="G57885" s="6">
        <f t="shared" si="907"/>
        <v>0</v>
      </c>
    </row>
    <row r="57886" spans="1:7" x14ac:dyDescent="0.3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>VLOOKUP(D57886,J:K,2,0)</f>
        <v>43891.165625000001</v>
      </c>
      <c r="G57886" s="6">
        <f t="shared" si="907"/>
        <v>0</v>
      </c>
    </row>
    <row r="57887" spans="1:7" x14ac:dyDescent="0.3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>VLOOKUP(D57887,J:K,2,0)</f>
        <v>44166.169814814813</v>
      </c>
      <c r="G57887" s="6">
        <f t="shared" si="907"/>
        <v>0</v>
      </c>
    </row>
    <row r="57888" spans="1:7" x14ac:dyDescent="0.3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>VLOOKUP(D57888,J:K,2,0)</f>
        <v>44166.238379629627</v>
      </c>
      <c r="G57888" s="6">
        <f t="shared" si="907"/>
        <v>0</v>
      </c>
    </row>
    <row r="57889" spans="1:7" x14ac:dyDescent="0.3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>VLOOKUP(D57889,J:K,2,0)</f>
        <v>44105.524699074071</v>
      </c>
      <c r="G57889" s="6">
        <f t="shared" si="907"/>
        <v>0</v>
      </c>
    </row>
    <row r="57890" spans="1:7" x14ac:dyDescent="0.3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>VLOOKUP(D57890,J:K,2,0)</f>
        <v>43891.131111111114</v>
      </c>
      <c r="G57890" s="6">
        <f t="shared" si="907"/>
        <v>0</v>
      </c>
    </row>
    <row r="57891" spans="1:7" x14ac:dyDescent="0.3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>VLOOKUP(D57891,J:K,2,0)</f>
        <v>43838.476377314815</v>
      </c>
      <c r="G57891" s="6">
        <f t="shared" si="907"/>
        <v>0</v>
      </c>
    </row>
    <row r="57892" spans="1:7" x14ac:dyDescent="0.3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>VLOOKUP(D57892,J:K,2,0)</f>
        <v>44044.76353009259</v>
      </c>
      <c r="G57892" s="6">
        <f t="shared" si="907"/>
        <v>0</v>
      </c>
    </row>
    <row r="57893" spans="1:7" x14ac:dyDescent="0.3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>VLOOKUP(D57893,J:K,2,0)</f>
        <v>43891.165625000001</v>
      </c>
      <c r="G57893" s="6">
        <f t="shared" si="907"/>
        <v>0</v>
      </c>
    </row>
    <row r="57894" spans="1:7" x14ac:dyDescent="0.3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>VLOOKUP(D57894,J:K,2,0)</f>
        <v>44075.203321759262</v>
      </c>
      <c r="G57894" s="6">
        <f t="shared" si="907"/>
        <v>0</v>
      </c>
    </row>
    <row r="57895" spans="1:7" x14ac:dyDescent="0.3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>VLOOKUP(D57895,J:K,2,0)</f>
        <v>44167.584826388891</v>
      </c>
      <c r="G57895" s="6">
        <f t="shared" si="907"/>
        <v>0</v>
      </c>
    </row>
    <row r="57896" spans="1:7" x14ac:dyDescent="0.3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>VLOOKUP(D57896,J:K,2,0)</f>
        <v>44015.753518518519</v>
      </c>
      <c r="G57896" s="6">
        <f t="shared" si="907"/>
        <v>0</v>
      </c>
    </row>
    <row r="57897" spans="1:7" x14ac:dyDescent="0.3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>VLOOKUP(D57897,J:K,2,0)</f>
        <v>44136.293263888889</v>
      </c>
      <c r="G57897" s="6">
        <f t="shared" si="907"/>
        <v>0</v>
      </c>
    </row>
    <row r="57898" spans="1:7" x14ac:dyDescent="0.3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>VLOOKUP(D57898,J:K,2,0)</f>
        <v>44137.493807870371</v>
      </c>
      <c r="G57898" s="6">
        <f t="shared" si="907"/>
        <v>0</v>
      </c>
    </row>
    <row r="57899" spans="1:7" x14ac:dyDescent="0.3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>VLOOKUP(D57899,J:K,2,0)</f>
        <v>43952.033032407409</v>
      </c>
      <c r="G57899" s="6">
        <f t="shared" si="907"/>
        <v>0</v>
      </c>
    </row>
    <row r="57900" spans="1:7" x14ac:dyDescent="0.3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>VLOOKUP(D57900,J:K,2,0)</f>
        <v>44166.357349537036</v>
      </c>
      <c r="G57900" s="6">
        <f t="shared" si="907"/>
        <v>0</v>
      </c>
    </row>
    <row r="57901" spans="1:7" x14ac:dyDescent="0.3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>VLOOKUP(D57901,J:K,2,0)</f>
        <v>44075.203321759262</v>
      </c>
      <c r="G57901" s="6">
        <f t="shared" si="907"/>
        <v>0</v>
      </c>
    </row>
    <row r="57902" spans="1:7" x14ac:dyDescent="0.3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>VLOOKUP(D57902,J:K,2,0)</f>
        <v>44075.263368055559</v>
      </c>
      <c r="G57902" s="6">
        <f t="shared" si="907"/>
        <v>0</v>
      </c>
    </row>
    <row r="57903" spans="1:7" x14ac:dyDescent="0.3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>VLOOKUP(D57903,J:K,2,0)</f>
        <v>43952.049432870372</v>
      </c>
      <c r="G57903" s="6">
        <f t="shared" si="907"/>
        <v>0</v>
      </c>
    </row>
    <row r="57904" spans="1:7" x14ac:dyDescent="0.3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>VLOOKUP(D57904,J:K,2,0)</f>
        <v>43952.029305555552</v>
      </c>
      <c r="G57904" s="6">
        <f t="shared" si="907"/>
        <v>0</v>
      </c>
    </row>
    <row r="57905" spans="1:7" x14ac:dyDescent="0.3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>VLOOKUP(D57905,J:K,2,0)</f>
        <v>44075.203321759262</v>
      </c>
      <c r="G57905" s="6">
        <f t="shared" si="907"/>
        <v>0</v>
      </c>
    </row>
    <row r="57906" spans="1:7" x14ac:dyDescent="0.3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>VLOOKUP(D57906,J:K,2,0)</f>
        <v>43922.844085648147</v>
      </c>
      <c r="G57906" s="6">
        <f t="shared" si="907"/>
        <v>0</v>
      </c>
    </row>
    <row r="57907" spans="1:7" x14ac:dyDescent="0.3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>VLOOKUP(D57907,J:K,2,0)</f>
        <v>44075.203321759262</v>
      </c>
      <c r="G57907" s="6">
        <f t="shared" si="907"/>
        <v>0</v>
      </c>
    </row>
    <row r="57908" spans="1:7" x14ac:dyDescent="0.3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>VLOOKUP(D57908,J:K,2,0)</f>
        <v>44076.31013888889</v>
      </c>
      <c r="G57908" s="6">
        <f t="shared" si="907"/>
        <v>0</v>
      </c>
    </row>
    <row r="57909" spans="1:7" x14ac:dyDescent="0.3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>VLOOKUP(D57909,J:K,2,0)</f>
        <v>44105.054895833331</v>
      </c>
      <c r="G57909" s="6">
        <f t="shared" si="907"/>
        <v>0</v>
      </c>
    </row>
    <row r="57910" spans="1:7" x14ac:dyDescent="0.3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>VLOOKUP(D57910,J:K,2,0)</f>
        <v>43833.440925925926</v>
      </c>
      <c r="G57910" s="6">
        <f t="shared" si="907"/>
        <v>0</v>
      </c>
    </row>
    <row r="57911" spans="1:7" x14ac:dyDescent="0.3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>VLOOKUP(D57911,J:K,2,0)</f>
        <v>44166.461400462962</v>
      </c>
      <c r="G57911" s="6">
        <f t="shared" si="907"/>
        <v>0</v>
      </c>
    </row>
    <row r="57912" spans="1:7" x14ac:dyDescent="0.3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>VLOOKUP(D57912,J:K,2,0)</f>
        <v>44136.205462962964</v>
      </c>
      <c r="G57912" s="6">
        <f t="shared" si="907"/>
        <v>0</v>
      </c>
    </row>
    <row r="57913" spans="1:7" x14ac:dyDescent="0.3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>VLOOKUP(D57913,J:K,2,0)</f>
        <v>44136.099861111114</v>
      </c>
      <c r="G57913" s="6">
        <f t="shared" si="907"/>
        <v>0</v>
      </c>
    </row>
    <row r="57914" spans="1:7" x14ac:dyDescent="0.3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>VLOOKUP(D57914,J:K,2,0)</f>
        <v>44136.161643518521</v>
      </c>
      <c r="G57914" s="6">
        <f t="shared" si="907"/>
        <v>0</v>
      </c>
    </row>
    <row r="57915" spans="1:7" x14ac:dyDescent="0.3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>VLOOKUP(D57915,J:K,2,0)</f>
        <v>43922.063993055555</v>
      </c>
      <c r="G57915" s="6">
        <f t="shared" si="907"/>
        <v>0</v>
      </c>
    </row>
    <row r="57916" spans="1:7" x14ac:dyDescent="0.3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>VLOOKUP(D57916,J:K,2,0)</f>
        <v>43922.62840277778</v>
      </c>
      <c r="G57916" s="6">
        <f t="shared" si="907"/>
        <v>0</v>
      </c>
    </row>
    <row r="57917" spans="1:7" x14ac:dyDescent="0.3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>VLOOKUP(D57917,J:K,2,0)</f>
        <v>44075.012592592589</v>
      </c>
      <c r="G57917" s="6">
        <f t="shared" si="907"/>
        <v>0</v>
      </c>
    </row>
    <row r="57918" spans="1:7" x14ac:dyDescent="0.3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>VLOOKUP(D57918,J:K,2,0)</f>
        <v>44044.127384259256</v>
      </c>
      <c r="G57918" s="6">
        <f t="shared" si="907"/>
        <v>0</v>
      </c>
    </row>
    <row r="57919" spans="1:7" x14ac:dyDescent="0.3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>VLOOKUP(D57919,J:K,2,0)</f>
        <v>43985.126192129632</v>
      </c>
      <c r="G57919" s="6">
        <f t="shared" si="907"/>
        <v>0</v>
      </c>
    </row>
    <row r="57920" spans="1:7" x14ac:dyDescent="0.3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>VLOOKUP(D57920,J:K,2,0)</f>
        <v>43983.502604166664</v>
      </c>
      <c r="G57920" s="6">
        <f t="shared" si="907"/>
        <v>0</v>
      </c>
    </row>
    <row r="57921" spans="1:7" x14ac:dyDescent="0.3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>VLOOKUP(D57921,J:K,2,0)</f>
        <v>44075.263368055559</v>
      </c>
      <c r="G57921" s="6">
        <f t="shared" si="907"/>
        <v>0</v>
      </c>
    </row>
    <row r="57922" spans="1:7" x14ac:dyDescent="0.3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>VLOOKUP(D57922,J:K,2,0)</f>
        <v>44075.540567129632</v>
      </c>
      <c r="G57922" s="6">
        <f t="shared" si="907"/>
        <v>0</v>
      </c>
    </row>
    <row r="57923" spans="1:7" x14ac:dyDescent="0.3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>VLOOKUP(D57923,J:K,2,0)</f>
        <v>44166.357349537036</v>
      </c>
      <c r="G57923" s="6">
        <f t="shared" ref="G57923:G57986" si="908">IF(F57923=C57923, 1, 0)</f>
        <v>0</v>
      </c>
    </row>
    <row r="57924" spans="1:7" x14ac:dyDescent="0.3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>VLOOKUP(D57924,J:K,2,0)</f>
        <v>44013.2809837963</v>
      </c>
      <c r="G57924" s="6">
        <f t="shared" si="908"/>
        <v>0</v>
      </c>
    </row>
    <row r="57925" spans="1:7" x14ac:dyDescent="0.3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>VLOOKUP(D57925,J:K,2,0)</f>
        <v>44013.952685185184</v>
      </c>
      <c r="G57925" s="6">
        <f t="shared" si="908"/>
        <v>0</v>
      </c>
    </row>
    <row r="57926" spans="1:7" x14ac:dyDescent="0.3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>VLOOKUP(D57926,J:K,2,0)</f>
        <v>44166.401678240742</v>
      </c>
      <c r="G57926" s="6">
        <f t="shared" si="908"/>
        <v>0</v>
      </c>
    </row>
    <row r="57927" spans="1:7" x14ac:dyDescent="0.3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>VLOOKUP(D57927,J:K,2,0)</f>
        <v>43833.440925925926</v>
      </c>
      <c r="G57927" s="6">
        <f t="shared" si="908"/>
        <v>0</v>
      </c>
    </row>
    <row r="57928" spans="1:7" x14ac:dyDescent="0.3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>VLOOKUP(D57928,J:K,2,0)</f>
        <v>44045.000092592592</v>
      </c>
      <c r="G57928" s="6">
        <f t="shared" si="908"/>
        <v>0</v>
      </c>
    </row>
    <row r="57929" spans="1:7" x14ac:dyDescent="0.3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>VLOOKUP(D57929,J:K,2,0)</f>
        <v>43833.440925925926</v>
      </c>
      <c r="G57929" s="6">
        <f t="shared" si="908"/>
        <v>0</v>
      </c>
    </row>
    <row r="57930" spans="1:7" x14ac:dyDescent="0.3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>VLOOKUP(D57930,J:K,2,0)</f>
        <v>43922.600034722222</v>
      </c>
      <c r="G57930" s="6">
        <f t="shared" si="908"/>
        <v>0</v>
      </c>
    </row>
    <row r="57931" spans="1:7" x14ac:dyDescent="0.3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>VLOOKUP(D57931,J:K,2,0)</f>
        <v>44075.110925925925</v>
      </c>
      <c r="G57931" s="6">
        <f t="shared" si="908"/>
        <v>0</v>
      </c>
    </row>
    <row r="57932" spans="1:7" x14ac:dyDescent="0.3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>VLOOKUP(D57932,J:K,2,0)</f>
        <v>43922.45652777778</v>
      </c>
      <c r="G57932" s="6">
        <f t="shared" si="908"/>
        <v>0</v>
      </c>
    </row>
    <row r="57933" spans="1:7" x14ac:dyDescent="0.3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>VLOOKUP(D57933,J:K,2,0)</f>
        <v>43922.021249999998</v>
      </c>
      <c r="G57933" s="6">
        <f t="shared" si="908"/>
        <v>0</v>
      </c>
    </row>
    <row r="57934" spans="1:7" x14ac:dyDescent="0.3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>VLOOKUP(D57934,J:K,2,0)</f>
        <v>43952.199270833335</v>
      </c>
      <c r="G57934" s="6">
        <f t="shared" si="908"/>
        <v>0</v>
      </c>
    </row>
    <row r="57935" spans="1:7" x14ac:dyDescent="0.3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>VLOOKUP(D57935,J:K,2,0)</f>
        <v>43891.569097222222</v>
      </c>
      <c r="G57935" s="6">
        <f t="shared" si="908"/>
        <v>0</v>
      </c>
    </row>
    <row r="57936" spans="1:7" x14ac:dyDescent="0.3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>VLOOKUP(D57936,J:K,2,0)</f>
        <v>43862.838495370372</v>
      </c>
      <c r="G57936" s="6">
        <f t="shared" si="908"/>
        <v>0</v>
      </c>
    </row>
    <row r="57937" spans="1:7" x14ac:dyDescent="0.3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>VLOOKUP(D57937,J:K,2,0)</f>
        <v>44136.537280092591</v>
      </c>
      <c r="G57937" s="6">
        <f t="shared" si="908"/>
        <v>0</v>
      </c>
    </row>
    <row r="57938" spans="1:7" x14ac:dyDescent="0.3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>VLOOKUP(D57938,J:K,2,0)</f>
        <v>44136.118472222224</v>
      </c>
      <c r="G57938" s="6">
        <f t="shared" si="908"/>
        <v>0</v>
      </c>
    </row>
    <row r="57939" spans="1:7" x14ac:dyDescent="0.3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>VLOOKUP(D57939,J:K,2,0)</f>
        <v>43983.628136574072</v>
      </c>
      <c r="G57939" s="6">
        <f t="shared" si="908"/>
        <v>0</v>
      </c>
    </row>
    <row r="57940" spans="1:7" x14ac:dyDescent="0.3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>VLOOKUP(D57940,J:K,2,0)</f>
        <v>43832.253541666665</v>
      </c>
      <c r="G57940" s="6">
        <f t="shared" si="908"/>
        <v>0</v>
      </c>
    </row>
    <row r="57941" spans="1:7" x14ac:dyDescent="0.3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>VLOOKUP(D57941,J:K,2,0)</f>
        <v>44136.688506944447</v>
      </c>
      <c r="G57941" s="6">
        <f t="shared" si="908"/>
        <v>0</v>
      </c>
    </row>
    <row r="57942" spans="1:7" x14ac:dyDescent="0.3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>VLOOKUP(D57942,J:K,2,0)</f>
        <v>43891.160011574073</v>
      </c>
      <c r="G57942" s="6">
        <f t="shared" si="908"/>
        <v>0</v>
      </c>
    </row>
    <row r="57943" spans="1:7" x14ac:dyDescent="0.3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>VLOOKUP(D57943,J:K,2,0)</f>
        <v>43891.11309027778</v>
      </c>
      <c r="G57943" s="6">
        <f t="shared" si="908"/>
        <v>0</v>
      </c>
    </row>
    <row r="57944" spans="1:7" x14ac:dyDescent="0.3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>VLOOKUP(D57944,J:K,2,0)</f>
        <v>44013.682164351849</v>
      </c>
      <c r="G57944" s="6">
        <f t="shared" si="908"/>
        <v>0</v>
      </c>
    </row>
    <row r="57945" spans="1:7" x14ac:dyDescent="0.3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>VLOOKUP(D57945,J:K,2,0)</f>
        <v>43838.476377314815</v>
      </c>
      <c r="G57945" s="6">
        <f t="shared" si="908"/>
        <v>0</v>
      </c>
    </row>
    <row r="57946" spans="1:7" x14ac:dyDescent="0.3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>VLOOKUP(D57946,J:K,2,0)</f>
        <v>43952.049432870372</v>
      </c>
      <c r="G57946" s="6">
        <f t="shared" si="908"/>
        <v>0</v>
      </c>
    </row>
    <row r="57947" spans="1:7" x14ac:dyDescent="0.3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>VLOOKUP(D57947,J:K,2,0)</f>
        <v>44137.145752314813</v>
      </c>
      <c r="G57947" s="6">
        <f t="shared" si="908"/>
        <v>0</v>
      </c>
    </row>
    <row r="57948" spans="1:7" x14ac:dyDescent="0.3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>VLOOKUP(D57948,J:K,2,0)</f>
        <v>44014.172569444447</v>
      </c>
      <c r="G57948" s="6">
        <f t="shared" si="908"/>
        <v>0</v>
      </c>
    </row>
    <row r="57949" spans="1:7" x14ac:dyDescent="0.3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>VLOOKUP(D57949,J:K,2,0)</f>
        <v>43922.838472222225</v>
      </c>
      <c r="G57949" s="6">
        <f t="shared" si="908"/>
        <v>0</v>
      </c>
    </row>
    <row r="57950" spans="1:7" x14ac:dyDescent="0.3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>VLOOKUP(D57950,J:K,2,0)</f>
        <v>44137.493807870371</v>
      </c>
      <c r="G57950" s="6">
        <f t="shared" si="908"/>
        <v>0</v>
      </c>
    </row>
    <row r="57951" spans="1:7" x14ac:dyDescent="0.3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>VLOOKUP(D57951,J:K,2,0)</f>
        <v>44166.401678240742</v>
      </c>
      <c r="G57951" s="6">
        <f t="shared" si="908"/>
        <v>0</v>
      </c>
    </row>
    <row r="57952" spans="1:7" x14ac:dyDescent="0.3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>VLOOKUP(D57952,J:K,2,0)</f>
        <v>44013.745717592596</v>
      </c>
      <c r="G57952" s="6">
        <f t="shared" si="908"/>
        <v>0</v>
      </c>
    </row>
    <row r="57953" spans="1:7" x14ac:dyDescent="0.3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>VLOOKUP(D57953,J:K,2,0)</f>
        <v>43923.310972222222</v>
      </c>
      <c r="G57953" s="6">
        <f t="shared" si="908"/>
        <v>0</v>
      </c>
    </row>
    <row r="57954" spans="1:7" x14ac:dyDescent="0.3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>VLOOKUP(D57954,J:K,2,0)</f>
        <v>44075.111851851849</v>
      </c>
      <c r="G57954" s="6">
        <f t="shared" si="908"/>
        <v>0</v>
      </c>
    </row>
    <row r="57955" spans="1:7" x14ac:dyDescent="0.3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>VLOOKUP(D57955,J:K,2,0)</f>
        <v>43833.397569444445</v>
      </c>
      <c r="G57955" s="6">
        <f t="shared" si="908"/>
        <v>0</v>
      </c>
    </row>
    <row r="57956" spans="1:7" x14ac:dyDescent="0.3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>VLOOKUP(D57956,J:K,2,0)</f>
        <v>43833.397569444445</v>
      </c>
      <c r="G57956" s="6">
        <f t="shared" si="908"/>
        <v>0</v>
      </c>
    </row>
    <row r="57957" spans="1:7" x14ac:dyDescent="0.3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>VLOOKUP(D57957,J:K,2,0)</f>
        <v>43835.019953703704</v>
      </c>
      <c r="G57957" s="6">
        <f t="shared" si="908"/>
        <v>0</v>
      </c>
    </row>
    <row r="57958" spans="1:7" x14ac:dyDescent="0.3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>VLOOKUP(D57958,J:K,2,0)</f>
        <v>44136.620497685188</v>
      </c>
      <c r="G57958" s="6">
        <f t="shared" si="908"/>
        <v>0</v>
      </c>
    </row>
    <row r="57959" spans="1:7" x14ac:dyDescent="0.3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>VLOOKUP(D57959,J:K,2,0)</f>
        <v>44045.819884259261</v>
      </c>
      <c r="G57959" s="6">
        <f t="shared" si="908"/>
        <v>0</v>
      </c>
    </row>
    <row r="57960" spans="1:7" x14ac:dyDescent="0.3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>VLOOKUP(D57960,J:K,2,0)</f>
        <v>43952.918958333335</v>
      </c>
      <c r="G57960" s="6">
        <f t="shared" si="908"/>
        <v>0</v>
      </c>
    </row>
    <row r="57961" spans="1:7" x14ac:dyDescent="0.3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>VLOOKUP(D57961,J:K,2,0)</f>
        <v>44136.667731481481</v>
      </c>
      <c r="G57961" s="6">
        <f t="shared" si="908"/>
        <v>0</v>
      </c>
    </row>
    <row r="57962" spans="1:7" x14ac:dyDescent="0.3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>VLOOKUP(D57962,J:K,2,0)</f>
        <v>44075.264363425929</v>
      </c>
      <c r="G57962" s="6">
        <f t="shared" si="908"/>
        <v>0</v>
      </c>
    </row>
    <row r="57963" spans="1:7" x14ac:dyDescent="0.3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>VLOOKUP(D57963,J:K,2,0)</f>
        <v>44075.211076388892</v>
      </c>
      <c r="G57963" s="6">
        <f t="shared" si="908"/>
        <v>0</v>
      </c>
    </row>
    <row r="57964" spans="1:7" x14ac:dyDescent="0.3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>VLOOKUP(D57964,J:K,2,0)</f>
        <v>43891.105428240742</v>
      </c>
      <c r="G57964" s="6">
        <f t="shared" si="908"/>
        <v>0</v>
      </c>
    </row>
    <row r="57965" spans="1:7" x14ac:dyDescent="0.3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>VLOOKUP(D57965,J:K,2,0)</f>
        <v>43891.025983796295</v>
      </c>
      <c r="G57965" s="6">
        <f t="shared" si="908"/>
        <v>0</v>
      </c>
    </row>
    <row r="57966" spans="1:7" x14ac:dyDescent="0.3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>VLOOKUP(D57966,J:K,2,0)</f>
        <v>43891.160011574073</v>
      </c>
      <c r="G57966" s="6">
        <f t="shared" si="908"/>
        <v>0</v>
      </c>
    </row>
    <row r="57967" spans="1:7" x14ac:dyDescent="0.3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>VLOOKUP(D57967,J:K,2,0)</f>
        <v>44013.745717592596</v>
      </c>
      <c r="G57967" s="6">
        <f t="shared" si="908"/>
        <v>0</v>
      </c>
    </row>
    <row r="57968" spans="1:7" x14ac:dyDescent="0.3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>VLOOKUP(D57968,J:K,2,0)</f>
        <v>44044.306481481479</v>
      </c>
      <c r="G57968" s="6">
        <f t="shared" si="908"/>
        <v>0</v>
      </c>
    </row>
    <row r="57969" spans="1:7" x14ac:dyDescent="0.3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>VLOOKUP(D57969,J:K,2,0)</f>
        <v>43862.647430555553</v>
      </c>
      <c r="G57969" s="6">
        <f t="shared" si="908"/>
        <v>0</v>
      </c>
    </row>
    <row r="57970" spans="1:7" x14ac:dyDescent="0.3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>VLOOKUP(D57970,J:K,2,0)</f>
        <v>43923.152268518519</v>
      </c>
      <c r="G57970" s="6">
        <f t="shared" si="908"/>
        <v>0</v>
      </c>
    </row>
    <row r="57971" spans="1:7" x14ac:dyDescent="0.3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>VLOOKUP(D57971,J:K,2,0)</f>
        <v>43891.105428240742</v>
      </c>
      <c r="G57971" s="6">
        <f t="shared" si="908"/>
        <v>0</v>
      </c>
    </row>
    <row r="57972" spans="1:7" x14ac:dyDescent="0.3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>VLOOKUP(D57972,J:K,2,0)</f>
        <v>43983.591724537036</v>
      </c>
      <c r="G57972" s="6">
        <f t="shared" si="908"/>
        <v>0</v>
      </c>
    </row>
    <row r="57973" spans="1:7" x14ac:dyDescent="0.3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>VLOOKUP(D57973,J:K,2,0)</f>
        <v>44136.682789351849</v>
      </c>
      <c r="G57973" s="6">
        <f t="shared" si="908"/>
        <v>0</v>
      </c>
    </row>
    <row r="57974" spans="1:7" x14ac:dyDescent="0.3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>VLOOKUP(D57974,J:K,2,0)</f>
        <v>43984.405729166669</v>
      </c>
      <c r="G57974" s="6">
        <f t="shared" si="908"/>
        <v>0</v>
      </c>
    </row>
    <row r="57975" spans="1:7" x14ac:dyDescent="0.3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>VLOOKUP(D57975,J:K,2,0)</f>
        <v>44136.667048611111</v>
      </c>
      <c r="G57975" s="6">
        <f t="shared" si="908"/>
        <v>0</v>
      </c>
    </row>
    <row r="57976" spans="1:7" x14ac:dyDescent="0.3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>VLOOKUP(D57976,J:K,2,0)</f>
        <v>44105.534861111111</v>
      </c>
      <c r="G57976" s="6">
        <f t="shared" si="908"/>
        <v>0</v>
      </c>
    </row>
    <row r="57977" spans="1:7" x14ac:dyDescent="0.3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>VLOOKUP(D57977,J:K,2,0)</f>
        <v>44015.753518518519</v>
      </c>
      <c r="G57977" s="6">
        <f t="shared" si="908"/>
        <v>0</v>
      </c>
    </row>
    <row r="57978" spans="1:7" x14ac:dyDescent="0.3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>VLOOKUP(D57978,J:K,2,0)</f>
        <v>43891.105428240742</v>
      </c>
      <c r="G57978" s="6">
        <f t="shared" si="908"/>
        <v>0</v>
      </c>
    </row>
    <row r="57979" spans="1:7" x14ac:dyDescent="0.3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>VLOOKUP(D57979,J:K,2,0)</f>
        <v>44166.631921296299</v>
      </c>
      <c r="G57979" s="6">
        <f t="shared" si="908"/>
        <v>0</v>
      </c>
    </row>
    <row r="57980" spans="1:7" x14ac:dyDescent="0.3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>VLOOKUP(D57980,J:K,2,0)</f>
        <v>44137.145752314813</v>
      </c>
      <c r="G57980" s="6">
        <f t="shared" si="908"/>
        <v>0</v>
      </c>
    </row>
    <row r="57981" spans="1:7" x14ac:dyDescent="0.3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>VLOOKUP(D57981,J:K,2,0)</f>
        <v>43984.405729166669</v>
      </c>
      <c r="G57981" s="6">
        <f t="shared" si="908"/>
        <v>0</v>
      </c>
    </row>
    <row r="57982" spans="1:7" x14ac:dyDescent="0.3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>VLOOKUP(D57982,J:K,2,0)</f>
        <v>43832.876203703701</v>
      </c>
      <c r="G57982" s="6">
        <f t="shared" si="908"/>
        <v>0</v>
      </c>
    </row>
    <row r="57983" spans="1:7" x14ac:dyDescent="0.3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>VLOOKUP(D57983,J:K,2,0)</f>
        <v>43891.11309027778</v>
      </c>
      <c r="G57983" s="6">
        <f t="shared" si="908"/>
        <v>0</v>
      </c>
    </row>
    <row r="57984" spans="1:7" x14ac:dyDescent="0.3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>VLOOKUP(D57984,J:K,2,0)</f>
        <v>43952.199270833335</v>
      </c>
      <c r="G57984" s="6">
        <f t="shared" si="908"/>
        <v>0</v>
      </c>
    </row>
    <row r="57985" spans="1:7" x14ac:dyDescent="0.3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>VLOOKUP(D57985,J:K,2,0)</f>
        <v>44075.387592592589</v>
      </c>
      <c r="G57985" s="6">
        <f t="shared" si="908"/>
        <v>0</v>
      </c>
    </row>
    <row r="57986" spans="1:7" x14ac:dyDescent="0.3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>VLOOKUP(D57986,J:K,2,0)</f>
        <v>43983.321377314816</v>
      </c>
      <c r="G57986" s="6">
        <f t="shared" si="908"/>
        <v>0</v>
      </c>
    </row>
    <row r="57987" spans="1:7" x14ac:dyDescent="0.3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>VLOOKUP(D57987,J:K,2,0)</f>
        <v>43923.46261574074</v>
      </c>
      <c r="G57987" s="6">
        <f t="shared" ref="G57987:G58050" si="909">IF(F57987=C57987, 1, 0)</f>
        <v>0</v>
      </c>
    </row>
    <row r="57988" spans="1:7" x14ac:dyDescent="0.3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>VLOOKUP(D57988,J:K,2,0)</f>
        <v>44015.753518518519</v>
      </c>
      <c r="G57988" s="6">
        <f t="shared" si="909"/>
        <v>0</v>
      </c>
    </row>
    <row r="57989" spans="1:7" x14ac:dyDescent="0.3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>VLOOKUP(D57989,J:K,2,0)</f>
        <v>44166.238379629627</v>
      </c>
      <c r="G57989" s="6">
        <f t="shared" si="909"/>
        <v>0</v>
      </c>
    </row>
    <row r="57990" spans="1:7" x14ac:dyDescent="0.3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>VLOOKUP(D57990,J:K,2,0)</f>
        <v>44105.154143518521</v>
      </c>
      <c r="G57990" s="6">
        <f t="shared" si="909"/>
        <v>0</v>
      </c>
    </row>
    <row r="57991" spans="1:7" x14ac:dyDescent="0.3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>VLOOKUP(D57991,J:K,2,0)</f>
        <v>43922.017361111109</v>
      </c>
      <c r="G57991" s="6">
        <f t="shared" si="909"/>
        <v>0</v>
      </c>
    </row>
    <row r="57992" spans="1:7" x14ac:dyDescent="0.3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>VLOOKUP(D57992,J:K,2,0)</f>
        <v>44075.387592592589</v>
      </c>
      <c r="G57992" s="6">
        <f t="shared" si="909"/>
        <v>0</v>
      </c>
    </row>
    <row r="57993" spans="1:7" x14ac:dyDescent="0.3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>VLOOKUP(D57993,J:K,2,0)</f>
        <v>44136.277511574073</v>
      </c>
      <c r="G57993" s="6">
        <f t="shared" si="909"/>
        <v>0</v>
      </c>
    </row>
    <row r="57994" spans="1:7" x14ac:dyDescent="0.3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>VLOOKUP(D57994,J:K,2,0)</f>
        <v>44105.466736111113</v>
      </c>
      <c r="G57994" s="6">
        <f t="shared" si="909"/>
        <v>0</v>
      </c>
    </row>
    <row r="57995" spans="1:7" x14ac:dyDescent="0.3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>VLOOKUP(D57995,J:K,2,0)</f>
        <v>44013.102743055555</v>
      </c>
      <c r="G57995" s="6">
        <f t="shared" si="909"/>
        <v>0</v>
      </c>
    </row>
    <row r="57996" spans="1:7" x14ac:dyDescent="0.3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>VLOOKUP(D57996,J:K,2,0)</f>
        <v>43891.160011574073</v>
      </c>
      <c r="G57996" s="6">
        <f t="shared" si="909"/>
        <v>0</v>
      </c>
    </row>
    <row r="57997" spans="1:7" x14ac:dyDescent="0.3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>VLOOKUP(D57997,J:K,2,0)</f>
        <v>44044.635451388887</v>
      </c>
      <c r="G57997" s="6">
        <f t="shared" si="909"/>
        <v>0</v>
      </c>
    </row>
    <row r="57998" spans="1:7" x14ac:dyDescent="0.3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>VLOOKUP(D57998,J:K,2,0)</f>
        <v>44075.263368055559</v>
      </c>
      <c r="G57998" s="6">
        <f t="shared" si="909"/>
        <v>0</v>
      </c>
    </row>
    <row r="57999" spans="1:7" x14ac:dyDescent="0.3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>VLOOKUP(D57999,J:K,2,0)</f>
        <v>44015.97284722222</v>
      </c>
      <c r="G57999" s="6">
        <f t="shared" si="909"/>
        <v>0</v>
      </c>
    </row>
    <row r="58000" spans="1:7" x14ac:dyDescent="0.3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>VLOOKUP(D58000,J:K,2,0)</f>
        <v>44076.014999999999</v>
      </c>
      <c r="G58000" s="6">
        <f t="shared" si="909"/>
        <v>0</v>
      </c>
    </row>
    <row r="58001" spans="1:7" x14ac:dyDescent="0.3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>VLOOKUP(D58001,J:K,2,0)</f>
        <v>44076.571203703701</v>
      </c>
      <c r="G58001" s="6">
        <f t="shared" si="909"/>
        <v>0</v>
      </c>
    </row>
    <row r="58002" spans="1:7" x14ac:dyDescent="0.3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>VLOOKUP(D58002,J:K,2,0)</f>
        <v>44136.118472222224</v>
      </c>
      <c r="G58002" s="6">
        <f t="shared" si="909"/>
        <v>0</v>
      </c>
    </row>
    <row r="58003" spans="1:7" x14ac:dyDescent="0.3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>VLOOKUP(D58003,J:K,2,0)</f>
        <v>43983.502604166664</v>
      </c>
      <c r="G58003" s="6">
        <f t="shared" si="909"/>
        <v>0</v>
      </c>
    </row>
    <row r="58004" spans="1:7" x14ac:dyDescent="0.3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>VLOOKUP(D58004,J:K,2,0)</f>
        <v>44166.238379629627</v>
      </c>
      <c r="G58004" s="6">
        <f t="shared" si="909"/>
        <v>0</v>
      </c>
    </row>
    <row r="58005" spans="1:7" x14ac:dyDescent="0.3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>VLOOKUP(D58005,J:K,2,0)</f>
        <v>44013.286412037036</v>
      </c>
      <c r="G58005" s="6">
        <f t="shared" si="909"/>
        <v>0</v>
      </c>
    </row>
    <row r="58006" spans="1:7" x14ac:dyDescent="0.3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>VLOOKUP(D58006,J:K,2,0)</f>
        <v>43832.412627314814</v>
      </c>
      <c r="G58006" s="6">
        <f t="shared" si="909"/>
        <v>0</v>
      </c>
    </row>
    <row r="58007" spans="1:7" x14ac:dyDescent="0.3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>VLOOKUP(D58007,J:K,2,0)</f>
        <v>43833.440925925926</v>
      </c>
      <c r="G58007" s="6">
        <f t="shared" si="909"/>
        <v>0</v>
      </c>
    </row>
    <row r="58008" spans="1:7" x14ac:dyDescent="0.3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>VLOOKUP(D58008,J:K,2,0)</f>
        <v>44167.375254629631</v>
      </c>
      <c r="G58008" s="6">
        <f t="shared" si="909"/>
        <v>0</v>
      </c>
    </row>
    <row r="58009" spans="1:7" x14ac:dyDescent="0.3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>VLOOKUP(D58009,J:K,2,0)</f>
        <v>44136.470231481479</v>
      </c>
      <c r="G58009" s="6">
        <f t="shared" si="909"/>
        <v>0</v>
      </c>
    </row>
    <row r="58010" spans="1:7" x14ac:dyDescent="0.3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>VLOOKUP(D58010,J:K,2,0)</f>
        <v>44075.365104166667</v>
      </c>
      <c r="G58010" s="6">
        <f t="shared" si="909"/>
        <v>0</v>
      </c>
    </row>
    <row r="58011" spans="1:7" x14ac:dyDescent="0.3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>VLOOKUP(D58011,J:K,2,0)</f>
        <v>43952.977141203701</v>
      </c>
      <c r="G58011" s="6">
        <f t="shared" si="909"/>
        <v>0</v>
      </c>
    </row>
    <row r="58012" spans="1:7" x14ac:dyDescent="0.3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>VLOOKUP(D58012,J:K,2,0)</f>
        <v>43863.602118055554</v>
      </c>
      <c r="G58012" s="6">
        <f t="shared" si="909"/>
        <v>0</v>
      </c>
    </row>
    <row r="58013" spans="1:7" x14ac:dyDescent="0.3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>VLOOKUP(D58013,J:K,2,0)</f>
        <v>44075.480567129627</v>
      </c>
      <c r="G58013" s="6">
        <f t="shared" si="909"/>
        <v>0</v>
      </c>
    </row>
    <row r="58014" spans="1:7" x14ac:dyDescent="0.3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>VLOOKUP(D58014,J:K,2,0)</f>
        <v>43952.334629629629</v>
      </c>
      <c r="G58014" s="6">
        <f t="shared" si="909"/>
        <v>0</v>
      </c>
    </row>
    <row r="58015" spans="1:7" x14ac:dyDescent="0.3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>VLOOKUP(D58015,J:K,2,0)</f>
        <v>44137.304363425923</v>
      </c>
      <c r="G58015" s="6">
        <f t="shared" si="909"/>
        <v>0</v>
      </c>
    </row>
    <row r="58016" spans="1:7" x14ac:dyDescent="0.3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>VLOOKUP(D58016,J:K,2,0)</f>
        <v>44075.480567129627</v>
      </c>
      <c r="G58016" s="6">
        <f t="shared" si="909"/>
        <v>0</v>
      </c>
    </row>
    <row r="58017" spans="1:7" x14ac:dyDescent="0.3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>VLOOKUP(D58017,J:K,2,0)</f>
        <v>43832.412627314814</v>
      </c>
      <c r="G58017" s="6">
        <f t="shared" si="909"/>
        <v>0</v>
      </c>
    </row>
    <row r="58018" spans="1:7" x14ac:dyDescent="0.3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>VLOOKUP(D58018,J:K,2,0)</f>
        <v>44013.023599537039</v>
      </c>
      <c r="G58018" s="6">
        <f t="shared" si="909"/>
        <v>0</v>
      </c>
    </row>
    <row r="58019" spans="1:7" x14ac:dyDescent="0.3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>VLOOKUP(D58019,J:K,2,0)</f>
        <v>44013.682164351849</v>
      </c>
      <c r="G58019" s="6">
        <f t="shared" si="909"/>
        <v>0</v>
      </c>
    </row>
    <row r="58020" spans="1:7" x14ac:dyDescent="0.3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>VLOOKUP(D58020,J:K,2,0)</f>
        <v>44077.792245370372</v>
      </c>
      <c r="G58020" s="6">
        <f t="shared" si="909"/>
        <v>0</v>
      </c>
    </row>
    <row r="58021" spans="1:7" x14ac:dyDescent="0.3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>VLOOKUP(D58021,J:K,2,0)</f>
        <v>44076.571203703701</v>
      </c>
      <c r="G58021" s="6">
        <f t="shared" si="909"/>
        <v>0</v>
      </c>
    </row>
    <row r="58022" spans="1:7" x14ac:dyDescent="0.3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>VLOOKUP(D58022,J:K,2,0)</f>
        <v>44075.387592592589</v>
      </c>
      <c r="G58022" s="6">
        <f t="shared" si="909"/>
        <v>0</v>
      </c>
    </row>
    <row r="58023" spans="1:7" x14ac:dyDescent="0.3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>VLOOKUP(D58023,J:K,2,0)</f>
        <v>43862.8516087963</v>
      </c>
      <c r="G58023" s="6">
        <f t="shared" si="909"/>
        <v>0</v>
      </c>
    </row>
    <row r="58024" spans="1:7" x14ac:dyDescent="0.3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>VLOOKUP(D58024,J:K,2,0)</f>
        <v>44105.626203703701</v>
      </c>
      <c r="G58024" s="6">
        <f t="shared" si="909"/>
        <v>0</v>
      </c>
    </row>
    <row r="58025" spans="1:7" x14ac:dyDescent="0.3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>VLOOKUP(D58025,J:K,2,0)</f>
        <v>44044.170370370368</v>
      </c>
      <c r="G58025" s="6">
        <f t="shared" si="909"/>
        <v>0</v>
      </c>
    </row>
    <row r="58026" spans="1:7" x14ac:dyDescent="0.3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>VLOOKUP(D58026,J:K,2,0)</f>
        <v>43892.460312499999</v>
      </c>
      <c r="G58026" s="6">
        <f t="shared" si="909"/>
        <v>0</v>
      </c>
    </row>
    <row r="58027" spans="1:7" x14ac:dyDescent="0.3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>VLOOKUP(D58027,J:K,2,0)</f>
        <v>44166.294965277775</v>
      </c>
      <c r="G58027" s="6">
        <f t="shared" si="909"/>
        <v>0</v>
      </c>
    </row>
    <row r="58028" spans="1:7" x14ac:dyDescent="0.3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>VLOOKUP(D58028,J:K,2,0)</f>
        <v>44105.618298611109</v>
      </c>
      <c r="G58028" s="6">
        <f t="shared" si="909"/>
        <v>0</v>
      </c>
    </row>
    <row r="58029" spans="1:7" x14ac:dyDescent="0.3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>VLOOKUP(D58029,J:K,2,0)</f>
        <v>43922.429456018515</v>
      </c>
      <c r="G58029" s="6">
        <f t="shared" si="909"/>
        <v>0</v>
      </c>
    </row>
    <row r="58030" spans="1:7" x14ac:dyDescent="0.3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>VLOOKUP(D58030,J:K,2,0)</f>
        <v>43831.863842592589</v>
      </c>
      <c r="G58030" s="6">
        <f t="shared" si="909"/>
        <v>0</v>
      </c>
    </row>
    <row r="58031" spans="1:7" x14ac:dyDescent="0.3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>VLOOKUP(D58031,J:K,2,0)</f>
        <v>44075.110925925925</v>
      </c>
      <c r="G58031" s="6">
        <f t="shared" si="909"/>
        <v>0</v>
      </c>
    </row>
    <row r="58032" spans="1:7" x14ac:dyDescent="0.3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>VLOOKUP(D58032,J:K,2,0)</f>
        <v>44137.753993055558</v>
      </c>
      <c r="G58032" s="6">
        <f t="shared" si="909"/>
        <v>0</v>
      </c>
    </row>
    <row r="58033" spans="1:7" x14ac:dyDescent="0.3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>VLOOKUP(D58033,J:K,2,0)</f>
        <v>43891.165625000001</v>
      </c>
      <c r="G58033" s="6">
        <f t="shared" si="909"/>
        <v>0</v>
      </c>
    </row>
    <row r="58034" spans="1:7" x14ac:dyDescent="0.3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>VLOOKUP(D58034,J:K,2,0)</f>
        <v>43922.163784722223</v>
      </c>
      <c r="G58034" s="6">
        <f t="shared" si="909"/>
        <v>0</v>
      </c>
    </row>
    <row r="58035" spans="1:7" x14ac:dyDescent="0.3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>VLOOKUP(D58035,J:K,2,0)</f>
        <v>44075.263368055559</v>
      </c>
      <c r="G58035" s="6">
        <f t="shared" si="909"/>
        <v>0</v>
      </c>
    </row>
    <row r="58036" spans="1:7" x14ac:dyDescent="0.3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>VLOOKUP(D58036,J:K,2,0)</f>
        <v>44044.350624999999</v>
      </c>
      <c r="G58036" s="6">
        <f t="shared" si="909"/>
        <v>0</v>
      </c>
    </row>
    <row r="58037" spans="1:7" x14ac:dyDescent="0.3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>VLOOKUP(D58037,J:K,2,0)</f>
        <v>43922.195034722223</v>
      </c>
      <c r="G58037" s="6">
        <f t="shared" si="909"/>
        <v>0</v>
      </c>
    </row>
    <row r="58038" spans="1:7" x14ac:dyDescent="0.3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>VLOOKUP(D58038,J:K,2,0)</f>
        <v>43952.033032407409</v>
      </c>
      <c r="G58038" s="6">
        <f t="shared" si="909"/>
        <v>0</v>
      </c>
    </row>
    <row r="58039" spans="1:7" x14ac:dyDescent="0.3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>VLOOKUP(D58039,J:K,2,0)</f>
        <v>43922.163784722223</v>
      </c>
      <c r="G58039" s="6">
        <f t="shared" si="909"/>
        <v>0</v>
      </c>
    </row>
    <row r="58040" spans="1:7" x14ac:dyDescent="0.3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>VLOOKUP(D58040,J:K,2,0)</f>
        <v>44166.333518518521</v>
      </c>
      <c r="G58040" s="6">
        <f t="shared" si="909"/>
        <v>0</v>
      </c>
    </row>
    <row r="58041" spans="1:7" x14ac:dyDescent="0.3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>VLOOKUP(D58041,J:K,2,0)</f>
        <v>43832.858287037037</v>
      </c>
      <c r="G58041" s="6">
        <f t="shared" si="909"/>
        <v>0</v>
      </c>
    </row>
    <row r="58042" spans="1:7" x14ac:dyDescent="0.3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>VLOOKUP(D58042,J:K,2,0)</f>
        <v>44013.2809837963</v>
      </c>
      <c r="G58042" s="6">
        <f t="shared" si="909"/>
        <v>0</v>
      </c>
    </row>
    <row r="58043" spans="1:7" x14ac:dyDescent="0.3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>VLOOKUP(D58043,J:K,2,0)</f>
        <v>44075.264965277776</v>
      </c>
      <c r="G58043" s="6">
        <f t="shared" si="909"/>
        <v>0</v>
      </c>
    </row>
    <row r="58044" spans="1:7" x14ac:dyDescent="0.3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>VLOOKUP(D58044,J:K,2,0)</f>
        <v>44166.53392361111</v>
      </c>
      <c r="G58044" s="6">
        <f t="shared" si="909"/>
        <v>0</v>
      </c>
    </row>
    <row r="58045" spans="1:7" x14ac:dyDescent="0.3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>VLOOKUP(D58045,J:K,2,0)</f>
        <v>44136.161643518521</v>
      </c>
      <c r="G58045" s="6">
        <f t="shared" si="909"/>
        <v>0</v>
      </c>
    </row>
    <row r="58046" spans="1:7" x14ac:dyDescent="0.3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>VLOOKUP(D58046,J:K,2,0)</f>
        <v>44013.745717592596</v>
      </c>
      <c r="G58046" s="6">
        <f t="shared" si="909"/>
        <v>0</v>
      </c>
    </row>
    <row r="58047" spans="1:7" x14ac:dyDescent="0.3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>VLOOKUP(D58047,J:K,2,0)</f>
        <v>44075.811689814815</v>
      </c>
      <c r="G58047" s="6">
        <f t="shared" si="909"/>
        <v>0</v>
      </c>
    </row>
    <row r="58048" spans="1:7" x14ac:dyDescent="0.3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>VLOOKUP(D58048,J:K,2,0)</f>
        <v>43922.844085648147</v>
      </c>
      <c r="G58048" s="6">
        <f t="shared" si="909"/>
        <v>0</v>
      </c>
    </row>
    <row r="58049" spans="1:7" x14ac:dyDescent="0.3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>VLOOKUP(D58049,J:K,2,0)</f>
        <v>43922.021249999998</v>
      </c>
      <c r="G58049" s="6">
        <f t="shared" si="909"/>
        <v>0</v>
      </c>
    </row>
    <row r="58050" spans="1:7" x14ac:dyDescent="0.3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>VLOOKUP(D58050,J:K,2,0)</f>
        <v>43835.220995370371</v>
      </c>
      <c r="G58050" s="6">
        <f t="shared" si="909"/>
        <v>0</v>
      </c>
    </row>
    <row r="58051" spans="1:7" x14ac:dyDescent="0.3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>VLOOKUP(D58051,J:K,2,0)</f>
        <v>43835.220995370371</v>
      </c>
      <c r="G58051" s="6">
        <f t="shared" ref="G58051:G58114" si="910">IF(F58051=C58051, 1, 0)</f>
        <v>0</v>
      </c>
    </row>
    <row r="58052" spans="1:7" x14ac:dyDescent="0.3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>VLOOKUP(D58052,J:K,2,0)</f>
        <v>43891.105428240742</v>
      </c>
      <c r="G58052" s="6">
        <f t="shared" si="910"/>
        <v>0</v>
      </c>
    </row>
    <row r="58053" spans="1:7" x14ac:dyDescent="0.3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>VLOOKUP(D58053,J:K,2,0)</f>
        <v>43923.047071759262</v>
      </c>
      <c r="G58053" s="6">
        <f t="shared" si="910"/>
        <v>0</v>
      </c>
    </row>
    <row r="58054" spans="1:7" x14ac:dyDescent="0.3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>VLOOKUP(D58054,J:K,2,0)</f>
        <v>43922.838472222225</v>
      </c>
      <c r="G58054" s="6">
        <f t="shared" si="910"/>
        <v>0</v>
      </c>
    </row>
    <row r="58055" spans="1:7" x14ac:dyDescent="0.3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>VLOOKUP(D58055,J:K,2,0)</f>
        <v>43983.502604166664</v>
      </c>
      <c r="G58055" s="6">
        <f t="shared" si="910"/>
        <v>0</v>
      </c>
    </row>
    <row r="58056" spans="1:7" x14ac:dyDescent="0.3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>VLOOKUP(D58056,J:K,2,0)</f>
        <v>43952.334629629629</v>
      </c>
      <c r="G58056" s="6">
        <f t="shared" si="910"/>
        <v>0</v>
      </c>
    </row>
    <row r="58057" spans="1:7" x14ac:dyDescent="0.3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>VLOOKUP(D58057,J:K,2,0)</f>
        <v>44044.288703703707</v>
      </c>
      <c r="G58057" s="6">
        <f t="shared" si="910"/>
        <v>0</v>
      </c>
    </row>
    <row r="58058" spans="1:7" x14ac:dyDescent="0.3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>VLOOKUP(D58058,J:K,2,0)</f>
        <v>44075.264965277776</v>
      </c>
      <c r="G58058" s="6">
        <f t="shared" si="910"/>
        <v>0</v>
      </c>
    </row>
    <row r="58059" spans="1:7" x14ac:dyDescent="0.3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>VLOOKUP(D58059,J:K,2,0)</f>
        <v>44044.821122685185</v>
      </c>
      <c r="G58059" s="6">
        <f t="shared" si="910"/>
        <v>0</v>
      </c>
    </row>
    <row r="58060" spans="1:7" x14ac:dyDescent="0.3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>VLOOKUP(D58060,J:K,2,0)</f>
        <v>43833.440925925926</v>
      </c>
      <c r="G58060" s="6">
        <f t="shared" si="910"/>
        <v>0</v>
      </c>
    </row>
    <row r="58061" spans="1:7" x14ac:dyDescent="0.3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>VLOOKUP(D58061,J:K,2,0)</f>
        <v>44013.286412037036</v>
      </c>
      <c r="G58061" s="6">
        <f t="shared" si="910"/>
        <v>0</v>
      </c>
    </row>
    <row r="58062" spans="1:7" x14ac:dyDescent="0.3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>VLOOKUP(D58062,J:K,2,0)</f>
        <v>44136.470231481479</v>
      </c>
      <c r="G58062" s="6">
        <f t="shared" si="910"/>
        <v>0</v>
      </c>
    </row>
    <row r="58063" spans="1:7" x14ac:dyDescent="0.3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>VLOOKUP(D58063,J:K,2,0)</f>
        <v>44015.97284722222</v>
      </c>
      <c r="G58063" s="6">
        <f t="shared" si="910"/>
        <v>0</v>
      </c>
    </row>
    <row r="58064" spans="1:7" x14ac:dyDescent="0.3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>VLOOKUP(D58064,J:K,2,0)</f>
        <v>44076.770902777775</v>
      </c>
      <c r="G58064" s="6">
        <f t="shared" si="910"/>
        <v>0</v>
      </c>
    </row>
    <row r="58065" spans="1:7" x14ac:dyDescent="0.3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>VLOOKUP(D58065,J:K,2,0)</f>
        <v>44076.168495370373</v>
      </c>
      <c r="G58065" s="6">
        <f t="shared" si="910"/>
        <v>0</v>
      </c>
    </row>
    <row r="58066" spans="1:7" x14ac:dyDescent="0.3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>VLOOKUP(D58066,J:K,2,0)</f>
        <v>43862.8516087963</v>
      </c>
      <c r="G58066" s="6">
        <f t="shared" si="910"/>
        <v>0</v>
      </c>
    </row>
    <row r="58067" spans="1:7" x14ac:dyDescent="0.3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>VLOOKUP(D58067,J:K,2,0)</f>
        <v>43952.029305555552</v>
      </c>
      <c r="G58067" s="6">
        <f t="shared" si="910"/>
        <v>0</v>
      </c>
    </row>
    <row r="58068" spans="1:7" x14ac:dyDescent="0.3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>VLOOKUP(D58068,J:K,2,0)</f>
        <v>44044.306481481479</v>
      </c>
      <c r="G58068" s="6">
        <f t="shared" si="910"/>
        <v>0</v>
      </c>
    </row>
    <row r="58069" spans="1:7" x14ac:dyDescent="0.3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>VLOOKUP(D58069,J:K,2,0)</f>
        <v>43835.220995370371</v>
      </c>
      <c r="G58069" s="6">
        <f t="shared" si="910"/>
        <v>0</v>
      </c>
    </row>
    <row r="58070" spans="1:7" x14ac:dyDescent="0.3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>VLOOKUP(D58070,J:K,2,0)</f>
        <v>43833.01934027778</v>
      </c>
      <c r="G58070" s="6">
        <f t="shared" si="910"/>
        <v>0</v>
      </c>
    </row>
    <row r="58071" spans="1:7" x14ac:dyDescent="0.3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>VLOOKUP(D58071,J:K,2,0)</f>
        <v>44014.172569444447</v>
      </c>
      <c r="G58071" s="6">
        <f t="shared" si="910"/>
        <v>0</v>
      </c>
    </row>
    <row r="58072" spans="1:7" x14ac:dyDescent="0.3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>VLOOKUP(D58072,J:K,2,0)</f>
        <v>44075.203321759262</v>
      </c>
      <c r="G58072" s="6">
        <f t="shared" si="910"/>
        <v>0</v>
      </c>
    </row>
    <row r="58073" spans="1:7" x14ac:dyDescent="0.3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>VLOOKUP(D58073,J:K,2,0)</f>
        <v>44075.110925925925</v>
      </c>
      <c r="G58073" s="6">
        <f t="shared" si="910"/>
        <v>0</v>
      </c>
    </row>
    <row r="58074" spans="1:7" x14ac:dyDescent="0.3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>VLOOKUP(D58074,J:K,2,0)</f>
        <v>44044.76353009259</v>
      </c>
      <c r="G58074" s="6">
        <f t="shared" si="910"/>
        <v>0</v>
      </c>
    </row>
    <row r="58075" spans="1:7" x14ac:dyDescent="0.3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>VLOOKUP(D58075,J:K,2,0)</f>
        <v>43832.876203703701</v>
      </c>
      <c r="G58075" s="6">
        <f t="shared" si="910"/>
        <v>0</v>
      </c>
    </row>
    <row r="58076" spans="1:7" x14ac:dyDescent="0.3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>VLOOKUP(D58076,J:K,2,0)</f>
        <v>44044.189236111109</v>
      </c>
      <c r="G58076" s="6">
        <f t="shared" si="910"/>
        <v>0</v>
      </c>
    </row>
    <row r="58077" spans="1:7" x14ac:dyDescent="0.3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>VLOOKUP(D58077,J:K,2,0)</f>
        <v>44044.821122685185</v>
      </c>
      <c r="G58077" s="6">
        <f t="shared" si="910"/>
        <v>0</v>
      </c>
    </row>
    <row r="58078" spans="1:7" x14ac:dyDescent="0.3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>VLOOKUP(D58078,J:K,2,0)</f>
        <v>44105.534861111111</v>
      </c>
      <c r="G58078" s="6">
        <f t="shared" si="910"/>
        <v>0</v>
      </c>
    </row>
    <row r="58079" spans="1:7" x14ac:dyDescent="0.3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>VLOOKUP(D58079,J:K,2,0)</f>
        <v>44013.2809837963</v>
      </c>
      <c r="G58079" s="6">
        <f t="shared" si="910"/>
        <v>0</v>
      </c>
    </row>
    <row r="58080" spans="1:7" x14ac:dyDescent="0.3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>VLOOKUP(D58080,J:K,2,0)</f>
        <v>43922.021249999998</v>
      </c>
      <c r="G58080" s="6">
        <f t="shared" si="910"/>
        <v>0</v>
      </c>
    </row>
    <row r="58081" spans="1:7" x14ac:dyDescent="0.3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>VLOOKUP(D58081,J:K,2,0)</f>
        <v>44044.189236111109</v>
      </c>
      <c r="G58081" s="6">
        <f t="shared" si="910"/>
        <v>0</v>
      </c>
    </row>
    <row r="58082" spans="1:7" x14ac:dyDescent="0.3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>VLOOKUP(D58082,J:K,2,0)</f>
        <v>44105.618298611109</v>
      </c>
      <c r="G58082" s="6">
        <f t="shared" si="910"/>
        <v>0</v>
      </c>
    </row>
    <row r="58083" spans="1:7" x14ac:dyDescent="0.3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>VLOOKUP(D58083,J:K,2,0)</f>
        <v>44013.286412037036</v>
      </c>
      <c r="G58083" s="6">
        <f t="shared" si="910"/>
        <v>0</v>
      </c>
    </row>
    <row r="58084" spans="1:7" x14ac:dyDescent="0.3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>VLOOKUP(D58084,J:K,2,0)</f>
        <v>43923.152268518519</v>
      </c>
      <c r="G58084" s="6">
        <f t="shared" si="910"/>
        <v>0</v>
      </c>
    </row>
    <row r="58085" spans="1:7" x14ac:dyDescent="0.3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>VLOOKUP(D58085,J:K,2,0)</f>
        <v>44105.466736111113</v>
      </c>
      <c r="G58085" s="6">
        <f t="shared" si="910"/>
        <v>0</v>
      </c>
    </row>
    <row r="58086" spans="1:7" x14ac:dyDescent="0.3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>VLOOKUP(D58086,J:K,2,0)</f>
        <v>43862.03502314815</v>
      </c>
      <c r="G58086" s="6">
        <f t="shared" si="910"/>
        <v>0</v>
      </c>
    </row>
    <row r="58087" spans="1:7" x14ac:dyDescent="0.3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>VLOOKUP(D58087,J:K,2,0)</f>
        <v>44044.098761574074</v>
      </c>
      <c r="G58087" s="6">
        <f t="shared" si="910"/>
        <v>0</v>
      </c>
    </row>
    <row r="58088" spans="1:7" x14ac:dyDescent="0.3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>VLOOKUP(D58088,J:K,2,0)</f>
        <v>44166.461400462962</v>
      </c>
      <c r="G58088" s="6">
        <f t="shared" si="910"/>
        <v>0</v>
      </c>
    </row>
    <row r="58089" spans="1:7" x14ac:dyDescent="0.3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>VLOOKUP(D58089,J:K,2,0)</f>
        <v>43952.015902777777</v>
      </c>
      <c r="G58089" s="6">
        <f t="shared" si="910"/>
        <v>0</v>
      </c>
    </row>
    <row r="58090" spans="1:7" x14ac:dyDescent="0.3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>VLOOKUP(D58090,J:K,2,0)</f>
        <v>43983.591724537036</v>
      </c>
      <c r="G58090" s="6">
        <f t="shared" si="910"/>
        <v>0</v>
      </c>
    </row>
    <row r="58091" spans="1:7" x14ac:dyDescent="0.3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>VLOOKUP(D58091,J:K,2,0)</f>
        <v>43891.165625000001</v>
      </c>
      <c r="G58091" s="6">
        <f t="shared" si="910"/>
        <v>0</v>
      </c>
    </row>
    <row r="58092" spans="1:7" x14ac:dyDescent="0.3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>VLOOKUP(D58092,J:K,2,0)</f>
        <v>44076.014999999999</v>
      </c>
      <c r="G58092" s="6">
        <f t="shared" si="910"/>
        <v>0</v>
      </c>
    </row>
    <row r="58093" spans="1:7" x14ac:dyDescent="0.3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>VLOOKUP(D58093,J:K,2,0)</f>
        <v>44105.626203703701</v>
      </c>
      <c r="G58093" s="6">
        <f t="shared" si="910"/>
        <v>0</v>
      </c>
    </row>
    <row r="58094" spans="1:7" x14ac:dyDescent="0.3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>VLOOKUP(D58094,J:K,2,0)</f>
        <v>43952.033032407409</v>
      </c>
      <c r="G58094" s="6">
        <f t="shared" si="910"/>
        <v>0</v>
      </c>
    </row>
    <row r="58095" spans="1:7" x14ac:dyDescent="0.3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>VLOOKUP(D58095,J:K,2,0)</f>
        <v>43952.029305555552</v>
      </c>
      <c r="G58095" s="6">
        <f t="shared" si="910"/>
        <v>0</v>
      </c>
    </row>
    <row r="58096" spans="1:7" x14ac:dyDescent="0.3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>VLOOKUP(D58096,J:K,2,0)</f>
        <v>44076.770902777775</v>
      </c>
      <c r="G58096" s="6">
        <f t="shared" si="910"/>
        <v>0</v>
      </c>
    </row>
    <row r="58097" spans="1:7" x14ac:dyDescent="0.3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>VLOOKUP(D58097,J:K,2,0)</f>
        <v>43952.049432870372</v>
      </c>
      <c r="G58097" s="6">
        <f t="shared" si="910"/>
        <v>0</v>
      </c>
    </row>
    <row r="58098" spans="1:7" x14ac:dyDescent="0.3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>VLOOKUP(D58098,J:K,2,0)</f>
        <v>43891.105428240742</v>
      </c>
      <c r="G58098" s="6">
        <f t="shared" si="910"/>
        <v>0</v>
      </c>
    </row>
    <row r="58099" spans="1:7" x14ac:dyDescent="0.3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>VLOOKUP(D58099,J:K,2,0)</f>
        <v>43862.647430555553</v>
      </c>
      <c r="G58099" s="6">
        <f t="shared" si="910"/>
        <v>0</v>
      </c>
    </row>
    <row r="58100" spans="1:7" x14ac:dyDescent="0.3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>VLOOKUP(D58100,J:K,2,0)</f>
        <v>43922.844085648147</v>
      </c>
      <c r="G58100" s="6">
        <f t="shared" si="910"/>
        <v>0</v>
      </c>
    </row>
    <row r="58101" spans="1:7" x14ac:dyDescent="0.3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>VLOOKUP(D58101,J:K,2,0)</f>
        <v>44077.792245370372</v>
      </c>
      <c r="G58101" s="6">
        <f t="shared" si="910"/>
        <v>0</v>
      </c>
    </row>
    <row r="58102" spans="1:7" x14ac:dyDescent="0.3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>VLOOKUP(D58102,J:K,2,0)</f>
        <v>44167.442152777781</v>
      </c>
      <c r="G58102" s="6">
        <f t="shared" si="910"/>
        <v>0</v>
      </c>
    </row>
    <row r="58103" spans="1:7" x14ac:dyDescent="0.3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>VLOOKUP(D58103,J:K,2,0)</f>
        <v>43985.126192129632</v>
      </c>
      <c r="G58103" s="6">
        <f t="shared" si="910"/>
        <v>0</v>
      </c>
    </row>
    <row r="58104" spans="1:7" x14ac:dyDescent="0.3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>VLOOKUP(D58104,J:K,2,0)</f>
        <v>43983.596550925926</v>
      </c>
      <c r="G58104" s="6">
        <f t="shared" si="910"/>
        <v>0</v>
      </c>
    </row>
    <row r="58105" spans="1:7" x14ac:dyDescent="0.3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>VLOOKUP(D58105,J:K,2,0)</f>
        <v>43862.838495370372</v>
      </c>
      <c r="G58105" s="6">
        <f t="shared" si="910"/>
        <v>0</v>
      </c>
    </row>
    <row r="58106" spans="1:7" x14ac:dyDescent="0.3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>VLOOKUP(D58106,J:K,2,0)</f>
        <v>44166.429490740738</v>
      </c>
      <c r="G58106" s="6">
        <f t="shared" si="910"/>
        <v>0</v>
      </c>
    </row>
    <row r="58107" spans="1:7" x14ac:dyDescent="0.3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>VLOOKUP(D58107,J:K,2,0)</f>
        <v>44166.357349537036</v>
      </c>
      <c r="G58107" s="6">
        <f t="shared" si="910"/>
        <v>0</v>
      </c>
    </row>
    <row r="58108" spans="1:7" x14ac:dyDescent="0.3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>VLOOKUP(D58108,J:K,2,0)</f>
        <v>43891.160011574073</v>
      </c>
      <c r="G58108" s="6">
        <f t="shared" si="910"/>
        <v>0</v>
      </c>
    </row>
    <row r="58109" spans="1:7" x14ac:dyDescent="0.3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>VLOOKUP(D58109,J:K,2,0)</f>
        <v>43922.600034722222</v>
      </c>
      <c r="G58109" s="6">
        <f t="shared" si="910"/>
        <v>0</v>
      </c>
    </row>
    <row r="58110" spans="1:7" x14ac:dyDescent="0.3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>VLOOKUP(D58110,J:K,2,0)</f>
        <v>44105.534861111111</v>
      </c>
      <c r="G58110" s="6">
        <f t="shared" si="910"/>
        <v>0</v>
      </c>
    </row>
    <row r="58111" spans="1:7" x14ac:dyDescent="0.3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>VLOOKUP(D58111,J:K,2,0)</f>
        <v>43831.863842592589</v>
      </c>
      <c r="G58111" s="6">
        <f t="shared" si="910"/>
        <v>0</v>
      </c>
    </row>
    <row r="58112" spans="1:7" x14ac:dyDescent="0.3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>VLOOKUP(D58112,J:K,2,0)</f>
        <v>44136.620497685188</v>
      </c>
      <c r="G58112" s="6">
        <f t="shared" si="910"/>
        <v>0</v>
      </c>
    </row>
    <row r="58113" spans="1:7" x14ac:dyDescent="0.3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>VLOOKUP(D58113,J:K,2,0)</f>
        <v>43984.759155092594</v>
      </c>
      <c r="G58113" s="6">
        <f t="shared" si="910"/>
        <v>0</v>
      </c>
    </row>
    <row r="58114" spans="1:7" x14ac:dyDescent="0.3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>VLOOKUP(D58114,J:K,2,0)</f>
        <v>44044.362303240741</v>
      </c>
      <c r="G58114" s="6">
        <f t="shared" si="910"/>
        <v>0</v>
      </c>
    </row>
    <row r="58115" spans="1:7" x14ac:dyDescent="0.3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>VLOOKUP(D58115,J:K,2,0)</f>
        <v>44075.263368055559</v>
      </c>
      <c r="G58115" s="6">
        <f t="shared" ref="G58115:G58178" si="911">IF(F58115=C58115, 1, 0)</f>
        <v>0</v>
      </c>
    </row>
    <row r="58116" spans="1:7" x14ac:dyDescent="0.3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>VLOOKUP(D58116,J:K,2,0)</f>
        <v>43862.8516087963</v>
      </c>
      <c r="G58116" s="6">
        <f t="shared" si="911"/>
        <v>0</v>
      </c>
    </row>
    <row r="58117" spans="1:7" x14ac:dyDescent="0.3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>VLOOKUP(D58117,J:K,2,0)</f>
        <v>43922.063993055555</v>
      </c>
      <c r="G58117" s="6">
        <f t="shared" si="911"/>
        <v>0</v>
      </c>
    </row>
    <row r="58118" spans="1:7" x14ac:dyDescent="0.3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>VLOOKUP(D58118,J:K,2,0)</f>
        <v>44105.083819444444</v>
      </c>
      <c r="G58118" s="6">
        <f t="shared" si="911"/>
        <v>0</v>
      </c>
    </row>
    <row r="58119" spans="1:7" x14ac:dyDescent="0.3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>VLOOKUP(D58119,J:K,2,0)</f>
        <v>44166.294965277775</v>
      </c>
      <c r="G58119" s="6">
        <f t="shared" si="911"/>
        <v>0</v>
      </c>
    </row>
    <row r="58120" spans="1:7" x14ac:dyDescent="0.3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>VLOOKUP(D58120,J:K,2,0)</f>
        <v>43952.029305555552</v>
      </c>
      <c r="G58120" s="6">
        <f t="shared" si="911"/>
        <v>0</v>
      </c>
    </row>
    <row r="58121" spans="1:7" x14ac:dyDescent="0.3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>VLOOKUP(D58121,J:K,2,0)</f>
        <v>43923.310972222222</v>
      </c>
      <c r="G58121" s="6">
        <f t="shared" si="911"/>
        <v>0</v>
      </c>
    </row>
    <row r="58122" spans="1:7" x14ac:dyDescent="0.3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>VLOOKUP(D58122,J:K,2,0)</f>
        <v>44166.333518518521</v>
      </c>
      <c r="G58122" s="6">
        <f t="shared" si="911"/>
        <v>0</v>
      </c>
    </row>
    <row r="58123" spans="1:7" x14ac:dyDescent="0.3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>VLOOKUP(D58123,J:K,2,0)</f>
        <v>44013.007175925923</v>
      </c>
      <c r="G58123" s="6">
        <f t="shared" si="911"/>
        <v>0</v>
      </c>
    </row>
    <row r="58124" spans="1:7" x14ac:dyDescent="0.3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>VLOOKUP(D58124,J:K,2,0)</f>
        <v>43923.46261574074</v>
      </c>
      <c r="G58124" s="6">
        <f t="shared" si="911"/>
        <v>0</v>
      </c>
    </row>
    <row r="58125" spans="1:7" x14ac:dyDescent="0.3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>VLOOKUP(D58125,J:K,2,0)</f>
        <v>44075.480567129627</v>
      </c>
      <c r="G58125" s="6">
        <f t="shared" si="911"/>
        <v>0</v>
      </c>
    </row>
    <row r="58126" spans="1:7" x14ac:dyDescent="0.3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>VLOOKUP(D58126,J:K,2,0)</f>
        <v>44136.910833333335</v>
      </c>
      <c r="G58126" s="6">
        <f t="shared" si="911"/>
        <v>0</v>
      </c>
    </row>
    <row r="58127" spans="1:7" x14ac:dyDescent="0.3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>VLOOKUP(D58127,J:K,2,0)</f>
        <v>43833.741469907407</v>
      </c>
      <c r="G58127" s="6">
        <f t="shared" si="911"/>
        <v>0</v>
      </c>
    </row>
    <row r="58128" spans="1:7" x14ac:dyDescent="0.3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>VLOOKUP(D58128,J:K,2,0)</f>
        <v>43891.105428240742</v>
      </c>
      <c r="G58128" s="6">
        <f t="shared" si="911"/>
        <v>0</v>
      </c>
    </row>
    <row r="58129" spans="1:7" x14ac:dyDescent="0.3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>VLOOKUP(D58129,J:K,2,0)</f>
        <v>44136.667731481481</v>
      </c>
      <c r="G58129" s="6">
        <f t="shared" si="911"/>
        <v>0</v>
      </c>
    </row>
    <row r="58130" spans="1:7" x14ac:dyDescent="0.3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>VLOOKUP(D58130,J:K,2,0)</f>
        <v>44075.264363425929</v>
      </c>
      <c r="G58130" s="6">
        <f t="shared" si="911"/>
        <v>0</v>
      </c>
    </row>
    <row r="58131" spans="1:7" x14ac:dyDescent="0.3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>VLOOKUP(D58131,J:K,2,0)</f>
        <v>44076.168495370373</v>
      </c>
      <c r="G58131" s="6">
        <f t="shared" si="911"/>
        <v>0</v>
      </c>
    </row>
    <row r="58132" spans="1:7" x14ac:dyDescent="0.3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>VLOOKUP(D58132,J:K,2,0)</f>
        <v>44166.429490740738</v>
      </c>
      <c r="G58132" s="6">
        <f t="shared" si="911"/>
        <v>0</v>
      </c>
    </row>
    <row r="58133" spans="1:7" x14ac:dyDescent="0.3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>VLOOKUP(D58133,J:K,2,0)</f>
        <v>44045.331446759257</v>
      </c>
      <c r="G58133" s="6">
        <f t="shared" si="911"/>
        <v>0</v>
      </c>
    </row>
    <row r="58134" spans="1:7" x14ac:dyDescent="0.3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>VLOOKUP(D58134,J:K,2,0)</f>
        <v>43862.03502314815</v>
      </c>
      <c r="G58134" s="6">
        <f t="shared" si="911"/>
        <v>0</v>
      </c>
    </row>
    <row r="58135" spans="1:7" x14ac:dyDescent="0.3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>VLOOKUP(D58135,J:K,2,0)</f>
        <v>44106.289375</v>
      </c>
      <c r="G58135" s="6">
        <f t="shared" si="911"/>
        <v>0</v>
      </c>
    </row>
    <row r="58136" spans="1:7" x14ac:dyDescent="0.3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>VLOOKUP(D58136,J:K,2,0)</f>
        <v>44075.264965277776</v>
      </c>
      <c r="G58136" s="6">
        <f t="shared" si="911"/>
        <v>0</v>
      </c>
    </row>
    <row r="58137" spans="1:7" x14ac:dyDescent="0.3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>VLOOKUP(D58137,J:K,2,0)</f>
        <v>44075.387592592589</v>
      </c>
      <c r="G58137" s="6">
        <f t="shared" si="911"/>
        <v>0</v>
      </c>
    </row>
    <row r="58138" spans="1:7" x14ac:dyDescent="0.3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>VLOOKUP(D58138,J:K,2,0)</f>
        <v>44166.238379629627</v>
      </c>
      <c r="G58138" s="6">
        <f t="shared" si="911"/>
        <v>0</v>
      </c>
    </row>
    <row r="58139" spans="1:7" x14ac:dyDescent="0.3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>VLOOKUP(D58139,J:K,2,0)</f>
        <v>43922.017361111109</v>
      </c>
      <c r="G58139" s="6">
        <f t="shared" si="911"/>
        <v>0</v>
      </c>
    </row>
    <row r="58140" spans="1:7" x14ac:dyDescent="0.3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>VLOOKUP(D58140,J:K,2,0)</f>
        <v>44137.036446759259</v>
      </c>
      <c r="G58140" s="6">
        <f t="shared" si="911"/>
        <v>0</v>
      </c>
    </row>
    <row r="58141" spans="1:7" x14ac:dyDescent="0.3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>VLOOKUP(D58141,J:K,2,0)</f>
        <v>44166.034872685188</v>
      </c>
      <c r="G58141" s="6">
        <f t="shared" si="911"/>
        <v>0</v>
      </c>
    </row>
    <row r="58142" spans="1:7" x14ac:dyDescent="0.3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>VLOOKUP(D58142,J:K,2,0)</f>
        <v>44166.333518518521</v>
      </c>
      <c r="G58142" s="6">
        <f t="shared" si="911"/>
        <v>0</v>
      </c>
    </row>
    <row r="58143" spans="1:7" x14ac:dyDescent="0.3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>VLOOKUP(D58143,J:K,2,0)</f>
        <v>44044.029652777775</v>
      </c>
      <c r="G58143" s="6">
        <f t="shared" si="911"/>
        <v>0</v>
      </c>
    </row>
    <row r="58144" spans="1:7" x14ac:dyDescent="0.3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>VLOOKUP(D58144,J:K,2,0)</f>
        <v>43952.199270833335</v>
      </c>
      <c r="G58144" s="6">
        <f t="shared" si="911"/>
        <v>0</v>
      </c>
    </row>
    <row r="58145" spans="1:7" x14ac:dyDescent="0.3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>VLOOKUP(D58145,J:K,2,0)</f>
        <v>43922.163784722223</v>
      </c>
      <c r="G58145" s="6">
        <f t="shared" si="911"/>
        <v>0</v>
      </c>
    </row>
    <row r="58146" spans="1:7" x14ac:dyDescent="0.3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>VLOOKUP(D58146,J:K,2,0)</f>
        <v>44014.365486111114</v>
      </c>
      <c r="G58146" s="6">
        <f t="shared" si="911"/>
        <v>0</v>
      </c>
    </row>
    <row r="58147" spans="1:7" x14ac:dyDescent="0.3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>VLOOKUP(D58147,J:K,2,0)</f>
        <v>43983.502604166664</v>
      </c>
      <c r="G58147" s="6">
        <f t="shared" si="911"/>
        <v>0</v>
      </c>
    </row>
    <row r="58148" spans="1:7" x14ac:dyDescent="0.3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>VLOOKUP(D58148,J:K,2,0)</f>
        <v>43838.476377314815</v>
      </c>
      <c r="G58148" s="6">
        <f t="shared" si="911"/>
        <v>0</v>
      </c>
    </row>
    <row r="58149" spans="1:7" x14ac:dyDescent="0.3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>VLOOKUP(D58149,J:K,2,0)</f>
        <v>43862.756041666667</v>
      </c>
      <c r="G58149" s="6">
        <f t="shared" si="911"/>
        <v>0</v>
      </c>
    </row>
    <row r="58150" spans="1:7" x14ac:dyDescent="0.3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>VLOOKUP(D58150,J:K,2,0)</f>
        <v>44044.098761574074</v>
      </c>
      <c r="G58150" s="6">
        <f t="shared" si="911"/>
        <v>0</v>
      </c>
    </row>
    <row r="58151" spans="1:7" x14ac:dyDescent="0.3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>VLOOKUP(D58151,J:K,2,0)</f>
        <v>44105.143101851849</v>
      </c>
      <c r="G58151" s="6">
        <f t="shared" si="911"/>
        <v>0</v>
      </c>
    </row>
    <row r="58152" spans="1:7" x14ac:dyDescent="0.3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>VLOOKUP(D58152,J:K,2,0)</f>
        <v>44105.00309027778</v>
      </c>
      <c r="G58152" s="6">
        <f t="shared" si="911"/>
        <v>0</v>
      </c>
    </row>
    <row r="58153" spans="1:7" x14ac:dyDescent="0.3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>VLOOKUP(D58153,J:K,2,0)</f>
        <v>44075.264363425929</v>
      </c>
      <c r="G58153" s="6">
        <f t="shared" si="911"/>
        <v>0</v>
      </c>
    </row>
    <row r="58154" spans="1:7" x14ac:dyDescent="0.3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>VLOOKUP(D58154,J:K,2,0)</f>
        <v>44105.660173611112</v>
      </c>
      <c r="G58154" s="6">
        <f t="shared" si="911"/>
        <v>0</v>
      </c>
    </row>
    <row r="58155" spans="1:7" x14ac:dyDescent="0.3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>VLOOKUP(D58155,J:K,2,0)</f>
        <v>43952.015902777777</v>
      </c>
      <c r="G58155" s="6">
        <f t="shared" si="911"/>
        <v>0</v>
      </c>
    </row>
    <row r="58156" spans="1:7" x14ac:dyDescent="0.3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>VLOOKUP(D58156,J:K,2,0)</f>
        <v>43952.977141203701</v>
      </c>
      <c r="G58156" s="6">
        <f t="shared" si="911"/>
        <v>0</v>
      </c>
    </row>
    <row r="58157" spans="1:7" x14ac:dyDescent="0.3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>VLOOKUP(D58157,J:K,2,0)</f>
        <v>43922.62840277778</v>
      </c>
      <c r="G58157" s="6">
        <f t="shared" si="911"/>
        <v>0</v>
      </c>
    </row>
    <row r="58158" spans="1:7" x14ac:dyDescent="0.3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>VLOOKUP(D58158,J:K,2,0)</f>
        <v>44013.007175925923</v>
      </c>
      <c r="G58158" s="6">
        <f t="shared" si="911"/>
        <v>0</v>
      </c>
    </row>
    <row r="58159" spans="1:7" x14ac:dyDescent="0.3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>VLOOKUP(D58159,J:K,2,0)</f>
        <v>43922.063993055555</v>
      </c>
      <c r="G58159" s="6">
        <f t="shared" si="911"/>
        <v>0</v>
      </c>
    </row>
    <row r="58160" spans="1:7" x14ac:dyDescent="0.3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>VLOOKUP(D58160,J:K,2,0)</f>
        <v>44136.153078703705</v>
      </c>
      <c r="G58160" s="6">
        <f t="shared" si="911"/>
        <v>0</v>
      </c>
    </row>
    <row r="58161" spans="1:7" x14ac:dyDescent="0.3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>VLOOKUP(D58161,J:K,2,0)</f>
        <v>44136.470231481479</v>
      </c>
      <c r="G58161" s="6">
        <f t="shared" si="911"/>
        <v>0</v>
      </c>
    </row>
    <row r="58162" spans="1:7" x14ac:dyDescent="0.3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>VLOOKUP(D58162,J:K,2,0)</f>
        <v>44045.603078703702</v>
      </c>
      <c r="G58162" s="6">
        <f t="shared" si="911"/>
        <v>0</v>
      </c>
    </row>
    <row r="58163" spans="1:7" x14ac:dyDescent="0.3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>VLOOKUP(D58163,J:K,2,0)</f>
        <v>44105.618298611109</v>
      </c>
      <c r="G58163" s="6">
        <f t="shared" si="911"/>
        <v>0</v>
      </c>
    </row>
    <row r="58164" spans="1:7" x14ac:dyDescent="0.3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>VLOOKUP(D58164,J:K,2,0)</f>
        <v>43983.596550925926</v>
      </c>
      <c r="G58164" s="6">
        <f t="shared" si="911"/>
        <v>0</v>
      </c>
    </row>
    <row r="58165" spans="1:7" x14ac:dyDescent="0.3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>VLOOKUP(D58165,J:K,2,0)</f>
        <v>44077.032141203701</v>
      </c>
      <c r="G58165" s="6">
        <f t="shared" si="911"/>
        <v>0</v>
      </c>
    </row>
    <row r="58166" spans="1:7" x14ac:dyDescent="0.3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>VLOOKUP(D58166,J:K,2,0)</f>
        <v>44013.682164351849</v>
      </c>
      <c r="G58166" s="6">
        <f t="shared" si="911"/>
        <v>0</v>
      </c>
    </row>
    <row r="58167" spans="1:7" x14ac:dyDescent="0.3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>VLOOKUP(D58167,J:K,2,0)</f>
        <v>43922.923217592594</v>
      </c>
      <c r="G58167" s="6">
        <f t="shared" si="911"/>
        <v>0</v>
      </c>
    </row>
    <row r="58168" spans="1:7" x14ac:dyDescent="0.3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>VLOOKUP(D58168,J:K,2,0)</f>
        <v>43984.759155092594</v>
      </c>
      <c r="G58168" s="6">
        <f t="shared" si="911"/>
        <v>0</v>
      </c>
    </row>
    <row r="58169" spans="1:7" x14ac:dyDescent="0.3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>VLOOKUP(D58169,J:K,2,0)</f>
        <v>44075.211076388892</v>
      </c>
      <c r="G58169" s="6">
        <f t="shared" si="911"/>
        <v>0</v>
      </c>
    </row>
    <row r="58170" spans="1:7" x14ac:dyDescent="0.3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>VLOOKUP(D58170,J:K,2,0)</f>
        <v>43891.918229166666</v>
      </c>
      <c r="G58170" s="6">
        <f t="shared" si="911"/>
        <v>0</v>
      </c>
    </row>
    <row r="58171" spans="1:7" x14ac:dyDescent="0.3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>VLOOKUP(D58171,J:K,2,0)</f>
        <v>44045.843321759261</v>
      </c>
      <c r="G58171" s="6">
        <f t="shared" si="911"/>
        <v>0</v>
      </c>
    </row>
    <row r="58172" spans="1:7" x14ac:dyDescent="0.3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>VLOOKUP(D58172,J:K,2,0)</f>
        <v>44136.118472222224</v>
      </c>
      <c r="G58172" s="6">
        <f t="shared" si="911"/>
        <v>0</v>
      </c>
    </row>
    <row r="58173" spans="1:7" x14ac:dyDescent="0.3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>VLOOKUP(D58173,J:K,2,0)</f>
        <v>44136.161643518521</v>
      </c>
      <c r="G58173" s="6">
        <f t="shared" si="911"/>
        <v>0</v>
      </c>
    </row>
    <row r="58174" spans="1:7" x14ac:dyDescent="0.3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>VLOOKUP(D58174,J:K,2,0)</f>
        <v>44136.094247685185</v>
      </c>
      <c r="G58174" s="6">
        <f t="shared" si="911"/>
        <v>0</v>
      </c>
    </row>
    <row r="58175" spans="1:7" x14ac:dyDescent="0.3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>VLOOKUP(D58175,J:K,2,0)</f>
        <v>44076.571203703701</v>
      </c>
      <c r="G58175" s="6">
        <f t="shared" si="911"/>
        <v>0</v>
      </c>
    </row>
    <row r="58176" spans="1:7" x14ac:dyDescent="0.3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>VLOOKUP(D58176,J:K,2,0)</f>
        <v>44076.168495370373</v>
      </c>
      <c r="G58176" s="6">
        <f t="shared" si="911"/>
        <v>0</v>
      </c>
    </row>
    <row r="58177" spans="1:7" x14ac:dyDescent="0.3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>VLOOKUP(D58177,J:K,2,0)</f>
        <v>44105.626203703701</v>
      </c>
      <c r="G58177" s="6">
        <f t="shared" si="911"/>
        <v>0</v>
      </c>
    </row>
    <row r="58178" spans="1:7" x14ac:dyDescent="0.3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>VLOOKUP(D58178,J:K,2,0)</f>
        <v>44075.263368055559</v>
      </c>
      <c r="G58178" s="6">
        <f t="shared" si="911"/>
        <v>0</v>
      </c>
    </row>
    <row r="58179" spans="1:7" x14ac:dyDescent="0.3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>VLOOKUP(D58179,J:K,2,0)</f>
        <v>43891.165625000001</v>
      </c>
      <c r="G58179" s="6">
        <f t="shared" ref="G58179:G58242" si="912">IF(F58179=C58179, 1, 0)</f>
        <v>0</v>
      </c>
    </row>
    <row r="58180" spans="1:7" x14ac:dyDescent="0.3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>VLOOKUP(D58180,J:K,2,0)</f>
        <v>43984.405729166669</v>
      </c>
      <c r="G58180" s="6">
        <f t="shared" si="912"/>
        <v>0</v>
      </c>
    </row>
    <row r="58181" spans="1:7" x14ac:dyDescent="0.3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>VLOOKUP(D58181,J:K,2,0)</f>
        <v>43831.863842592589</v>
      </c>
      <c r="G58181" s="6">
        <f t="shared" si="912"/>
        <v>0</v>
      </c>
    </row>
    <row r="58182" spans="1:7" x14ac:dyDescent="0.3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>VLOOKUP(D58182,J:K,2,0)</f>
        <v>43862.647430555553</v>
      </c>
      <c r="G58182" s="6">
        <f t="shared" si="912"/>
        <v>0</v>
      </c>
    </row>
    <row r="58183" spans="1:7" x14ac:dyDescent="0.3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>VLOOKUP(D58183,J:K,2,0)</f>
        <v>43892.460312499999</v>
      </c>
      <c r="G58183" s="6">
        <f t="shared" si="912"/>
        <v>0</v>
      </c>
    </row>
    <row r="58184" spans="1:7" x14ac:dyDescent="0.3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>VLOOKUP(D58184,J:K,2,0)</f>
        <v>43983.43540509259</v>
      </c>
      <c r="G58184" s="6">
        <f t="shared" si="912"/>
        <v>0</v>
      </c>
    </row>
    <row r="58185" spans="1:7" x14ac:dyDescent="0.3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>VLOOKUP(D58185,J:K,2,0)</f>
        <v>43832.858287037037</v>
      </c>
      <c r="G58185" s="6">
        <f t="shared" si="912"/>
        <v>0</v>
      </c>
    </row>
    <row r="58186" spans="1:7" x14ac:dyDescent="0.3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>VLOOKUP(D58186,J:K,2,0)</f>
        <v>44137.304363425923</v>
      </c>
      <c r="G58186" s="6">
        <f t="shared" si="912"/>
        <v>0</v>
      </c>
    </row>
    <row r="58187" spans="1:7" x14ac:dyDescent="0.3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>VLOOKUP(D58187,J:K,2,0)</f>
        <v>44106.289375</v>
      </c>
      <c r="G58187" s="6">
        <f t="shared" si="912"/>
        <v>0</v>
      </c>
    </row>
    <row r="58188" spans="1:7" x14ac:dyDescent="0.3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>VLOOKUP(D58188,J:K,2,0)</f>
        <v>44105.524699074071</v>
      </c>
      <c r="G58188" s="6">
        <f t="shared" si="912"/>
        <v>0</v>
      </c>
    </row>
    <row r="58189" spans="1:7" x14ac:dyDescent="0.3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>VLOOKUP(D58189,J:K,2,0)</f>
        <v>43891.11309027778</v>
      </c>
      <c r="G58189" s="6">
        <f t="shared" si="912"/>
        <v>0</v>
      </c>
    </row>
    <row r="58190" spans="1:7" x14ac:dyDescent="0.3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>VLOOKUP(D58190,J:K,2,0)</f>
        <v>44045.000092592592</v>
      </c>
      <c r="G58190" s="6">
        <f t="shared" si="912"/>
        <v>0</v>
      </c>
    </row>
    <row r="58191" spans="1:7" x14ac:dyDescent="0.3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>VLOOKUP(D58191,J:K,2,0)</f>
        <v>43952.751793981479</v>
      </c>
      <c r="G58191" s="6">
        <f t="shared" si="912"/>
        <v>0</v>
      </c>
    </row>
    <row r="58192" spans="1:7" x14ac:dyDescent="0.3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>VLOOKUP(D58192,J:K,2,0)</f>
        <v>43983.321377314816</v>
      </c>
      <c r="G58192" s="6">
        <f t="shared" si="912"/>
        <v>0</v>
      </c>
    </row>
    <row r="58193" spans="1:7" x14ac:dyDescent="0.3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>VLOOKUP(D58193,J:K,2,0)</f>
        <v>43835.019953703704</v>
      </c>
      <c r="G58193" s="6">
        <f t="shared" si="912"/>
        <v>0</v>
      </c>
    </row>
    <row r="58194" spans="1:7" x14ac:dyDescent="0.3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>VLOOKUP(D58194,J:K,2,0)</f>
        <v>44105.438530092593</v>
      </c>
      <c r="G58194" s="6">
        <f t="shared" si="912"/>
        <v>0</v>
      </c>
    </row>
    <row r="58195" spans="1:7" x14ac:dyDescent="0.3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>VLOOKUP(D58195,J:K,2,0)</f>
        <v>44015.97284722222</v>
      </c>
      <c r="G58195" s="6">
        <f t="shared" si="912"/>
        <v>0</v>
      </c>
    </row>
    <row r="58196" spans="1:7" x14ac:dyDescent="0.3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>VLOOKUP(D58196,J:K,2,0)</f>
        <v>44136.099861111114</v>
      </c>
      <c r="G58196" s="6">
        <f t="shared" si="912"/>
        <v>0</v>
      </c>
    </row>
    <row r="58197" spans="1:7" x14ac:dyDescent="0.3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>VLOOKUP(D58197,J:K,2,0)</f>
        <v>44166.333518518521</v>
      </c>
      <c r="G58197" s="6">
        <f t="shared" si="912"/>
        <v>0</v>
      </c>
    </row>
    <row r="58198" spans="1:7" x14ac:dyDescent="0.3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>VLOOKUP(D58198,J:K,2,0)</f>
        <v>44168.802858796298</v>
      </c>
      <c r="G58198" s="6">
        <f t="shared" si="912"/>
        <v>0</v>
      </c>
    </row>
    <row r="58199" spans="1:7" x14ac:dyDescent="0.3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>VLOOKUP(D58199,J:K,2,0)</f>
        <v>44105.626203703701</v>
      </c>
      <c r="G58199" s="6">
        <f t="shared" si="912"/>
        <v>0</v>
      </c>
    </row>
    <row r="58200" spans="1:7" x14ac:dyDescent="0.3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>VLOOKUP(D58200,J:K,2,0)</f>
        <v>43922.923217592594</v>
      </c>
      <c r="G58200" s="6">
        <f t="shared" si="912"/>
        <v>0</v>
      </c>
    </row>
    <row r="58201" spans="1:7" x14ac:dyDescent="0.3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>VLOOKUP(D58201,J:K,2,0)</f>
        <v>44136.910833333335</v>
      </c>
      <c r="G58201" s="6">
        <f t="shared" si="912"/>
        <v>0</v>
      </c>
    </row>
    <row r="58202" spans="1:7" x14ac:dyDescent="0.3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>VLOOKUP(D58202,J:K,2,0)</f>
        <v>44076.571203703701</v>
      </c>
      <c r="G58202" s="6">
        <f t="shared" si="912"/>
        <v>0</v>
      </c>
    </row>
    <row r="58203" spans="1:7" x14ac:dyDescent="0.3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>VLOOKUP(D58203,J:K,2,0)</f>
        <v>44075.263368055559</v>
      </c>
      <c r="G58203" s="6">
        <f t="shared" si="912"/>
        <v>0</v>
      </c>
    </row>
    <row r="58204" spans="1:7" x14ac:dyDescent="0.3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>VLOOKUP(D58204,J:K,2,0)</f>
        <v>44166.081365740742</v>
      </c>
      <c r="G58204" s="6">
        <f t="shared" si="912"/>
        <v>0</v>
      </c>
    </row>
    <row r="58205" spans="1:7" x14ac:dyDescent="0.3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>VLOOKUP(D58205,J:K,2,0)</f>
        <v>43983.502604166664</v>
      </c>
      <c r="G58205" s="6">
        <f t="shared" si="912"/>
        <v>0</v>
      </c>
    </row>
    <row r="58206" spans="1:7" x14ac:dyDescent="0.3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>VLOOKUP(D58206,J:K,2,0)</f>
        <v>43952.033032407409</v>
      </c>
      <c r="G58206" s="6">
        <f t="shared" si="912"/>
        <v>0</v>
      </c>
    </row>
    <row r="58207" spans="1:7" x14ac:dyDescent="0.3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>VLOOKUP(D58207,J:K,2,0)</f>
        <v>44136.470231481479</v>
      </c>
      <c r="G58207" s="6">
        <f t="shared" si="912"/>
        <v>0</v>
      </c>
    </row>
    <row r="58208" spans="1:7" x14ac:dyDescent="0.3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>VLOOKUP(D58208,J:K,2,0)</f>
        <v>43862.647430555553</v>
      </c>
      <c r="G58208" s="6">
        <f t="shared" si="912"/>
        <v>0</v>
      </c>
    </row>
    <row r="58209" spans="1:7" x14ac:dyDescent="0.3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>VLOOKUP(D58209,J:K,2,0)</f>
        <v>44105.534861111111</v>
      </c>
      <c r="G58209" s="6">
        <f t="shared" si="912"/>
        <v>0</v>
      </c>
    </row>
    <row r="58210" spans="1:7" x14ac:dyDescent="0.3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>VLOOKUP(D58210,J:K,2,0)</f>
        <v>44136.199131944442</v>
      </c>
      <c r="G58210" s="6">
        <f t="shared" si="912"/>
        <v>0</v>
      </c>
    </row>
    <row r="58211" spans="1:7" x14ac:dyDescent="0.3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>VLOOKUP(D58211,J:K,2,0)</f>
        <v>43983.596550925926</v>
      </c>
      <c r="G58211" s="6">
        <f t="shared" si="912"/>
        <v>0</v>
      </c>
    </row>
    <row r="58212" spans="1:7" x14ac:dyDescent="0.3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>VLOOKUP(D58212,J:K,2,0)</f>
        <v>43832.858287037037</v>
      </c>
      <c r="G58212" s="6">
        <f t="shared" si="912"/>
        <v>0</v>
      </c>
    </row>
    <row r="58213" spans="1:7" x14ac:dyDescent="0.3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>VLOOKUP(D58213,J:K,2,0)</f>
        <v>44137.753993055558</v>
      </c>
      <c r="G58213" s="6">
        <f t="shared" si="912"/>
        <v>0</v>
      </c>
    </row>
    <row r="58214" spans="1:7" x14ac:dyDescent="0.3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>VLOOKUP(D58214,J:K,2,0)</f>
        <v>43923.125856481478</v>
      </c>
      <c r="G58214" s="6">
        <f t="shared" si="912"/>
        <v>0</v>
      </c>
    </row>
    <row r="58215" spans="1:7" x14ac:dyDescent="0.3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>VLOOKUP(D58215,J:K,2,0)</f>
        <v>44045.603078703702</v>
      </c>
      <c r="G58215" s="6">
        <f t="shared" si="912"/>
        <v>0</v>
      </c>
    </row>
    <row r="58216" spans="1:7" x14ac:dyDescent="0.3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>VLOOKUP(D58216,J:K,2,0)</f>
        <v>43922.969097222223</v>
      </c>
      <c r="G58216" s="6">
        <f t="shared" si="912"/>
        <v>0</v>
      </c>
    </row>
    <row r="58217" spans="1:7" x14ac:dyDescent="0.3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>VLOOKUP(D58217,J:K,2,0)</f>
        <v>44136.587361111109</v>
      </c>
      <c r="G58217" s="6">
        <f t="shared" si="912"/>
        <v>0</v>
      </c>
    </row>
    <row r="58218" spans="1:7" x14ac:dyDescent="0.3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>VLOOKUP(D58218,J:K,2,0)</f>
        <v>44136.682789351849</v>
      </c>
      <c r="G58218" s="6">
        <f t="shared" si="912"/>
        <v>0</v>
      </c>
    </row>
    <row r="58219" spans="1:7" x14ac:dyDescent="0.3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>VLOOKUP(D58219,J:K,2,0)</f>
        <v>44137.753993055558</v>
      </c>
      <c r="G58219" s="6">
        <f t="shared" si="912"/>
        <v>0</v>
      </c>
    </row>
    <row r="58220" spans="1:7" x14ac:dyDescent="0.3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>VLOOKUP(D58220,J:K,2,0)</f>
        <v>44075.811689814815</v>
      </c>
      <c r="G58220" s="6">
        <f t="shared" si="912"/>
        <v>0</v>
      </c>
    </row>
    <row r="58221" spans="1:7" x14ac:dyDescent="0.3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>VLOOKUP(D58221,J:K,2,0)</f>
        <v>44105.083819444444</v>
      </c>
      <c r="G58221" s="6">
        <f t="shared" si="912"/>
        <v>0</v>
      </c>
    </row>
    <row r="58222" spans="1:7" x14ac:dyDescent="0.3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>VLOOKUP(D58222,J:K,2,0)</f>
        <v>43832.040196759262</v>
      </c>
      <c r="G58222" s="6">
        <f t="shared" si="912"/>
        <v>0</v>
      </c>
    </row>
    <row r="58223" spans="1:7" x14ac:dyDescent="0.3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>VLOOKUP(D58223,J:K,2,0)</f>
        <v>44137.753993055558</v>
      </c>
      <c r="G58223" s="6">
        <f t="shared" si="912"/>
        <v>0</v>
      </c>
    </row>
    <row r="58224" spans="1:7" x14ac:dyDescent="0.3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>VLOOKUP(D58224,J:K,2,0)</f>
        <v>44044.170370370368</v>
      </c>
      <c r="G58224" s="6">
        <f t="shared" si="912"/>
        <v>0</v>
      </c>
    </row>
    <row r="58225" spans="1:7" x14ac:dyDescent="0.3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>VLOOKUP(D58225,J:K,2,0)</f>
        <v>44044.350624999999</v>
      </c>
      <c r="G58225" s="6">
        <f t="shared" si="912"/>
        <v>0</v>
      </c>
    </row>
    <row r="58226" spans="1:7" x14ac:dyDescent="0.3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>VLOOKUP(D58226,J:K,2,0)</f>
        <v>43862.8516087963</v>
      </c>
      <c r="G58226" s="6">
        <f t="shared" si="912"/>
        <v>0</v>
      </c>
    </row>
    <row r="58227" spans="1:7" x14ac:dyDescent="0.3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>VLOOKUP(D58227,J:K,2,0)</f>
        <v>43835.220995370371</v>
      </c>
      <c r="G58227" s="6">
        <f t="shared" si="912"/>
        <v>0</v>
      </c>
    </row>
    <row r="58228" spans="1:7" x14ac:dyDescent="0.3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>VLOOKUP(D58228,J:K,2,0)</f>
        <v>44044.362303240741</v>
      </c>
      <c r="G58228" s="6">
        <f t="shared" si="912"/>
        <v>0</v>
      </c>
    </row>
    <row r="58229" spans="1:7" x14ac:dyDescent="0.3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>VLOOKUP(D58229,J:K,2,0)</f>
        <v>44105.466736111113</v>
      </c>
      <c r="G58229" s="6">
        <f t="shared" si="912"/>
        <v>0</v>
      </c>
    </row>
    <row r="58230" spans="1:7" x14ac:dyDescent="0.3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>VLOOKUP(D58230,J:K,2,0)</f>
        <v>44136.460150462961</v>
      </c>
      <c r="G58230" s="6">
        <f t="shared" si="912"/>
        <v>0</v>
      </c>
    </row>
    <row r="58231" spans="1:7" x14ac:dyDescent="0.3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>VLOOKUP(D58231,J:K,2,0)</f>
        <v>44105.534861111111</v>
      </c>
      <c r="G58231" s="6">
        <f t="shared" si="912"/>
        <v>0</v>
      </c>
    </row>
    <row r="58232" spans="1:7" x14ac:dyDescent="0.3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>VLOOKUP(D58232,J:K,2,0)</f>
        <v>44044.306481481479</v>
      </c>
      <c r="G58232" s="6">
        <f t="shared" si="912"/>
        <v>0</v>
      </c>
    </row>
    <row r="58233" spans="1:7" x14ac:dyDescent="0.3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>VLOOKUP(D58233,J:K,2,0)</f>
        <v>44044.306481481479</v>
      </c>
      <c r="G58233" s="6">
        <f t="shared" si="912"/>
        <v>0</v>
      </c>
    </row>
    <row r="58234" spans="1:7" x14ac:dyDescent="0.3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>VLOOKUP(D58234,J:K,2,0)</f>
        <v>44013.2809837963</v>
      </c>
      <c r="G58234" s="6">
        <f t="shared" si="912"/>
        <v>0</v>
      </c>
    </row>
    <row r="58235" spans="1:7" x14ac:dyDescent="0.3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>VLOOKUP(D58235,J:K,2,0)</f>
        <v>43983.649594907409</v>
      </c>
      <c r="G58235" s="6">
        <f t="shared" si="912"/>
        <v>0</v>
      </c>
    </row>
    <row r="58236" spans="1:7" x14ac:dyDescent="0.3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>VLOOKUP(D58236,J:K,2,0)</f>
        <v>43952.918958333335</v>
      </c>
      <c r="G58236" s="6">
        <f t="shared" si="912"/>
        <v>0</v>
      </c>
    </row>
    <row r="58237" spans="1:7" x14ac:dyDescent="0.3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>VLOOKUP(D58237,J:K,2,0)</f>
        <v>44075.111851851849</v>
      </c>
      <c r="G58237" s="6">
        <f t="shared" si="912"/>
        <v>0</v>
      </c>
    </row>
    <row r="58238" spans="1:7" x14ac:dyDescent="0.3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>VLOOKUP(D58238,J:K,2,0)</f>
        <v>43891.160011574073</v>
      </c>
      <c r="G58238" s="6">
        <f t="shared" si="912"/>
        <v>0</v>
      </c>
    </row>
    <row r="58239" spans="1:7" x14ac:dyDescent="0.3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>VLOOKUP(D58239,J:K,2,0)</f>
        <v>44136.587361111109</v>
      </c>
      <c r="G58239" s="6">
        <f t="shared" si="912"/>
        <v>0</v>
      </c>
    </row>
    <row r="58240" spans="1:7" x14ac:dyDescent="0.3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>VLOOKUP(D58240,J:K,2,0)</f>
        <v>44136.003217592595</v>
      </c>
      <c r="G58240" s="6">
        <f t="shared" si="912"/>
        <v>0</v>
      </c>
    </row>
    <row r="58241" spans="1:7" x14ac:dyDescent="0.3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>VLOOKUP(D58241,J:K,2,0)</f>
        <v>44045.000092592592</v>
      </c>
      <c r="G58241" s="6">
        <f t="shared" si="912"/>
        <v>0</v>
      </c>
    </row>
    <row r="58242" spans="1:7" x14ac:dyDescent="0.3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>VLOOKUP(D58242,J:K,2,0)</f>
        <v>44167.584826388891</v>
      </c>
      <c r="G58242" s="6">
        <f t="shared" si="912"/>
        <v>0</v>
      </c>
    </row>
    <row r="58243" spans="1:7" x14ac:dyDescent="0.3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>VLOOKUP(D58243,J:K,2,0)</f>
        <v>43862.03502314815</v>
      </c>
      <c r="G58243" s="6">
        <f t="shared" ref="G58243:G58306" si="913">IF(F58243=C58243, 1, 0)</f>
        <v>0</v>
      </c>
    </row>
    <row r="58244" spans="1:7" x14ac:dyDescent="0.3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>VLOOKUP(D58244,J:K,2,0)</f>
        <v>43922.195034722223</v>
      </c>
      <c r="G58244" s="6">
        <f t="shared" si="913"/>
        <v>0</v>
      </c>
    </row>
    <row r="58245" spans="1:7" x14ac:dyDescent="0.3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>VLOOKUP(D58245,J:K,2,0)</f>
        <v>43862.756041666667</v>
      </c>
      <c r="G58245" s="6">
        <f t="shared" si="913"/>
        <v>0</v>
      </c>
    </row>
    <row r="58246" spans="1:7" x14ac:dyDescent="0.3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>VLOOKUP(D58246,J:K,2,0)</f>
        <v>43952.033032407409</v>
      </c>
      <c r="G58246" s="6">
        <f t="shared" si="913"/>
        <v>0</v>
      </c>
    </row>
    <row r="58247" spans="1:7" x14ac:dyDescent="0.3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>VLOOKUP(D58247,J:K,2,0)</f>
        <v>44136.094247685185</v>
      </c>
      <c r="G58247" s="6">
        <f t="shared" si="913"/>
        <v>0</v>
      </c>
    </row>
    <row r="58248" spans="1:7" x14ac:dyDescent="0.3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>VLOOKUP(D58248,J:K,2,0)</f>
        <v>44045.331446759257</v>
      </c>
      <c r="G58248" s="6">
        <f t="shared" si="913"/>
        <v>0</v>
      </c>
    </row>
    <row r="58249" spans="1:7" x14ac:dyDescent="0.3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>VLOOKUP(D58249,J:K,2,0)</f>
        <v>44105.524699074071</v>
      </c>
      <c r="G58249" s="6">
        <f t="shared" si="913"/>
        <v>0</v>
      </c>
    </row>
    <row r="58250" spans="1:7" x14ac:dyDescent="0.3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>VLOOKUP(D58250,J:K,2,0)</f>
        <v>44013.952685185184</v>
      </c>
      <c r="G58250" s="6">
        <f t="shared" si="913"/>
        <v>0</v>
      </c>
    </row>
    <row r="58251" spans="1:7" x14ac:dyDescent="0.3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>VLOOKUP(D58251,J:K,2,0)</f>
        <v>43832.858287037037</v>
      </c>
      <c r="G58251" s="6">
        <f t="shared" si="913"/>
        <v>0</v>
      </c>
    </row>
    <row r="58252" spans="1:7" x14ac:dyDescent="0.3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>VLOOKUP(D58252,J:K,2,0)</f>
        <v>44136.199131944442</v>
      </c>
      <c r="G58252" s="6">
        <f t="shared" si="913"/>
        <v>0</v>
      </c>
    </row>
    <row r="58253" spans="1:7" x14ac:dyDescent="0.3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>VLOOKUP(D58253,J:K,2,0)</f>
        <v>44137.304363425923</v>
      </c>
      <c r="G58253" s="6">
        <f t="shared" si="913"/>
        <v>0</v>
      </c>
    </row>
    <row r="58254" spans="1:7" x14ac:dyDescent="0.3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>VLOOKUP(D58254,J:K,2,0)</f>
        <v>44105.626203703701</v>
      </c>
      <c r="G58254" s="6">
        <f t="shared" si="913"/>
        <v>0</v>
      </c>
    </row>
    <row r="58255" spans="1:7" x14ac:dyDescent="0.3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>VLOOKUP(D58255,J:K,2,0)</f>
        <v>44045.000092592592</v>
      </c>
      <c r="G58255" s="6">
        <f t="shared" si="913"/>
        <v>0</v>
      </c>
    </row>
    <row r="58256" spans="1:7" x14ac:dyDescent="0.3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>VLOOKUP(D58256,J:K,2,0)</f>
        <v>43891.070462962962</v>
      </c>
      <c r="G58256" s="6">
        <f t="shared" si="913"/>
        <v>0</v>
      </c>
    </row>
    <row r="58257" spans="1:7" x14ac:dyDescent="0.3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>VLOOKUP(D58257,J:K,2,0)</f>
        <v>43984.759155092594</v>
      </c>
      <c r="G58257" s="6">
        <f t="shared" si="913"/>
        <v>0</v>
      </c>
    </row>
    <row r="58258" spans="1:7" x14ac:dyDescent="0.3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>VLOOKUP(D58258,J:K,2,0)</f>
        <v>43832.876203703701</v>
      </c>
      <c r="G58258" s="6">
        <f t="shared" si="913"/>
        <v>0</v>
      </c>
    </row>
    <row r="58259" spans="1:7" x14ac:dyDescent="0.3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>VLOOKUP(D58259,J:K,2,0)</f>
        <v>43922.017361111109</v>
      </c>
      <c r="G58259" s="6">
        <f t="shared" si="913"/>
        <v>0</v>
      </c>
    </row>
    <row r="58260" spans="1:7" x14ac:dyDescent="0.3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>VLOOKUP(D58260,J:K,2,0)</f>
        <v>44044.098761574074</v>
      </c>
      <c r="G58260" s="6">
        <f t="shared" si="913"/>
        <v>0</v>
      </c>
    </row>
    <row r="58261" spans="1:7" x14ac:dyDescent="0.3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>VLOOKUP(D58261,J:K,2,0)</f>
        <v>44075.387592592589</v>
      </c>
      <c r="G58261" s="6">
        <f t="shared" si="913"/>
        <v>0</v>
      </c>
    </row>
    <row r="58262" spans="1:7" x14ac:dyDescent="0.3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>VLOOKUP(D58262,J:K,2,0)</f>
        <v>44166.429490740738</v>
      </c>
      <c r="G58262" s="6">
        <f t="shared" si="913"/>
        <v>0</v>
      </c>
    </row>
    <row r="58263" spans="1:7" x14ac:dyDescent="0.3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>VLOOKUP(D58263,J:K,2,0)</f>
        <v>43984.759155092594</v>
      </c>
      <c r="G58263" s="6">
        <f t="shared" si="913"/>
        <v>0</v>
      </c>
    </row>
    <row r="58264" spans="1:7" x14ac:dyDescent="0.3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>VLOOKUP(D58264,J:K,2,0)</f>
        <v>43952.199270833335</v>
      </c>
      <c r="G58264" s="6">
        <f t="shared" si="913"/>
        <v>0</v>
      </c>
    </row>
    <row r="58265" spans="1:7" x14ac:dyDescent="0.3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>VLOOKUP(D58265,J:K,2,0)</f>
        <v>44105.660173611112</v>
      </c>
      <c r="G58265" s="6">
        <f t="shared" si="913"/>
        <v>0</v>
      </c>
    </row>
    <row r="58266" spans="1:7" x14ac:dyDescent="0.3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>VLOOKUP(D58266,J:K,2,0)</f>
        <v>44106.247627314813</v>
      </c>
      <c r="G58266" s="6">
        <f t="shared" si="913"/>
        <v>0</v>
      </c>
    </row>
    <row r="58267" spans="1:7" x14ac:dyDescent="0.3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>VLOOKUP(D58267,J:K,2,0)</f>
        <v>43832.040196759262</v>
      </c>
      <c r="G58267" s="6">
        <f t="shared" si="913"/>
        <v>0</v>
      </c>
    </row>
    <row r="58268" spans="1:7" x14ac:dyDescent="0.3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>VLOOKUP(D58268,J:K,2,0)</f>
        <v>44168.802858796298</v>
      </c>
      <c r="G58268" s="6">
        <f t="shared" si="913"/>
        <v>0</v>
      </c>
    </row>
    <row r="58269" spans="1:7" x14ac:dyDescent="0.3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>VLOOKUP(D58269,J:K,2,0)</f>
        <v>44105.626203703701</v>
      </c>
      <c r="G58269" s="6">
        <f t="shared" si="913"/>
        <v>0</v>
      </c>
    </row>
    <row r="58270" spans="1:7" x14ac:dyDescent="0.3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>VLOOKUP(D58270,J:K,2,0)</f>
        <v>44013.745717592596</v>
      </c>
      <c r="G58270" s="6">
        <f t="shared" si="913"/>
        <v>0</v>
      </c>
    </row>
    <row r="58271" spans="1:7" x14ac:dyDescent="0.3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>VLOOKUP(D58271,J:K,2,0)</f>
        <v>44077.792245370372</v>
      </c>
      <c r="G58271" s="6">
        <f t="shared" si="913"/>
        <v>0</v>
      </c>
    </row>
    <row r="58272" spans="1:7" x14ac:dyDescent="0.3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>VLOOKUP(D58272,J:K,2,0)</f>
        <v>43922.163784722223</v>
      </c>
      <c r="G58272" s="6">
        <f t="shared" si="913"/>
        <v>0</v>
      </c>
    </row>
    <row r="58273" spans="1:7" x14ac:dyDescent="0.3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>VLOOKUP(D58273,J:K,2,0)</f>
        <v>44166.446377314816</v>
      </c>
      <c r="G58273" s="6">
        <f t="shared" si="913"/>
        <v>0</v>
      </c>
    </row>
    <row r="58274" spans="1:7" x14ac:dyDescent="0.3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>VLOOKUP(D58274,J:K,2,0)</f>
        <v>44136.161643518521</v>
      </c>
      <c r="G58274" s="6">
        <f t="shared" si="913"/>
        <v>0</v>
      </c>
    </row>
    <row r="58275" spans="1:7" x14ac:dyDescent="0.3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>VLOOKUP(D58275,J:K,2,0)</f>
        <v>44013.023599537039</v>
      </c>
      <c r="G58275" s="6">
        <f t="shared" si="913"/>
        <v>0</v>
      </c>
    </row>
    <row r="58276" spans="1:7" x14ac:dyDescent="0.3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>VLOOKUP(D58276,J:K,2,0)</f>
        <v>44044.098761574074</v>
      </c>
      <c r="G58276" s="6">
        <f t="shared" si="913"/>
        <v>0</v>
      </c>
    </row>
    <row r="58277" spans="1:7" x14ac:dyDescent="0.3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>VLOOKUP(D58277,J:K,2,0)</f>
        <v>44166.333518518521</v>
      </c>
      <c r="G58277" s="6">
        <f t="shared" si="913"/>
        <v>0</v>
      </c>
    </row>
    <row r="58278" spans="1:7" x14ac:dyDescent="0.3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>VLOOKUP(D58278,J:K,2,0)</f>
        <v>44166.333518518521</v>
      </c>
      <c r="G58278" s="6">
        <f t="shared" si="913"/>
        <v>0</v>
      </c>
    </row>
    <row r="58279" spans="1:7" x14ac:dyDescent="0.3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>VLOOKUP(D58279,J:K,2,0)</f>
        <v>43831.426666666666</v>
      </c>
      <c r="G58279" s="6">
        <f t="shared" si="913"/>
        <v>0</v>
      </c>
    </row>
    <row r="58280" spans="1:7" x14ac:dyDescent="0.3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>VLOOKUP(D58280,J:K,2,0)</f>
        <v>44044.098761574074</v>
      </c>
      <c r="G58280" s="6">
        <f t="shared" si="913"/>
        <v>0</v>
      </c>
    </row>
    <row r="58281" spans="1:7" x14ac:dyDescent="0.3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>VLOOKUP(D58281,J:K,2,0)</f>
        <v>44136.199131944442</v>
      </c>
      <c r="G58281" s="6">
        <f t="shared" si="913"/>
        <v>0</v>
      </c>
    </row>
    <row r="58282" spans="1:7" x14ac:dyDescent="0.3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>VLOOKUP(D58282,J:K,2,0)</f>
        <v>44044.76353009259</v>
      </c>
      <c r="G58282" s="6">
        <f t="shared" si="913"/>
        <v>0</v>
      </c>
    </row>
    <row r="58283" spans="1:7" x14ac:dyDescent="0.3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>VLOOKUP(D58283,J:K,2,0)</f>
        <v>44137.592476851853</v>
      </c>
      <c r="G58283" s="6">
        <f t="shared" si="913"/>
        <v>0</v>
      </c>
    </row>
    <row r="58284" spans="1:7" x14ac:dyDescent="0.3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>VLOOKUP(D58284,J:K,2,0)</f>
        <v>44013.952685185184</v>
      </c>
      <c r="G58284" s="6">
        <f t="shared" si="913"/>
        <v>0</v>
      </c>
    </row>
    <row r="58285" spans="1:7" x14ac:dyDescent="0.3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>VLOOKUP(D58285,J:K,2,0)</f>
        <v>44075.447638888887</v>
      </c>
      <c r="G58285" s="6">
        <f t="shared" si="913"/>
        <v>0</v>
      </c>
    </row>
    <row r="58286" spans="1:7" x14ac:dyDescent="0.3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>VLOOKUP(D58286,J:K,2,0)</f>
        <v>44136.470231481479</v>
      </c>
      <c r="G58286" s="6">
        <f t="shared" si="913"/>
        <v>0</v>
      </c>
    </row>
    <row r="58287" spans="1:7" x14ac:dyDescent="0.3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>VLOOKUP(D58287,J:K,2,0)</f>
        <v>43923.310972222222</v>
      </c>
      <c r="G58287" s="6">
        <f t="shared" si="913"/>
        <v>0</v>
      </c>
    </row>
    <row r="58288" spans="1:7" x14ac:dyDescent="0.3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>VLOOKUP(D58288,J:K,2,0)</f>
        <v>43923.46261574074</v>
      </c>
      <c r="G58288" s="6">
        <f t="shared" si="913"/>
        <v>0</v>
      </c>
    </row>
    <row r="58289" spans="1:7" x14ac:dyDescent="0.3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>VLOOKUP(D58289,J:K,2,0)</f>
        <v>44136.199131944442</v>
      </c>
      <c r="G58289" s="6">
        <f t="shared" si="913"/>
        <v>0</v>
      </c>
    </row>
    <row r="58290" spans="1:7" x14ac:dyDescent="0.3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>VLOOKUP(D58290,J:K,2,0)</f>
        <v>44166.357349537036</v>
      </c>
      <c r="G58290" s="6">
        <f t="shared" si="913"/>
        <v>0</v>
      </c>
    </row>
    <row r="58291" spans="1:7" x14ac:dyDescent="0.3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>VLOOKUP(D58291,J:K,2,0)</f>
        <v>43832.876203703701</v>
      </c>
      <c r="G58291" s="6">
        <f t="shared" si="913"/>
        <v>0</v>
      </c>
    </row>
    <row r="58292" spans="1:7" x14ac:dyDescent="0.3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>VLOOKUP(D58292,J:K,2,0)</f>
        <v>44136.287256944444</v>
      </c>
      <c r="G58292" s="6">
        <f t="shared" si="913"/>
        <v>0</v>
      </c>
    </row>
    <row r="58293" spans="1:7" x14ac:dyDescent="0.3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>VLOOKUP(D58293,J:K,2,0)</f>
        <v>43833.440925925926</v>
      </c>
      <c r="G58293" s="6">
        <f t="shared" si="913"/>
        <v>0</v>
      </c>
    </row>
    <row r="58294" spans="1:7" x14ac:dyDescent="0.3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>VLOOKUP(D58294,J:K,2,0)</f>
        <v>43983.596550925926</v>
      </c>
      <c r="G58294" s="6">
        <f t="shared" si="913"/>
        <v>0</v>
      </c>
    </row>
    <row r="58295" spans="1:7" x14ac:dyDescent="0.3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>VLOOKUP(D58295,J:K,2,0)</f>
        <v>44166.446377314816</v>
      </c>
      <c r="G58295" s="6">
        <f t="shared" si="913"/>
        <v>0</v>
      </c>
    </row>
    <row r="58296" spans="1:7" x14ac:dyDescent="0.3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>VLOOKUP(D58296,J:K,2,0)</f>
        <v>44015.97284722222</v>
      </c>
      <c r="G58296" s="6">
        <f t="shared" si="913"/>
        <v>0</v>
      </c>
    </row>
    <row r="58297" spans="1:7" x14ac:dyDescent="0.3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>VLOOKUP(D58297,J:K,2,0)</f>
        <v>44105.618298611109</v>
      </c>
      <c r="G58297" s="6">
        <f t="shared" si="913"/>
        <v>0</v>
      </c>
    </row>
    <row r="58298" spans="1:7" x14ac:dyDescent="0.3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>VLOOKUP(D58298,J:K,2,0)</f>
        <v>44044.189236111109</v>
      </c>
      <c r="G58298" s="6">
        <f t="shared" si="913"/>
        <v>0</v>
      </c>
    </row>
    <row r="58299" spans="1:7" x14ac:dyDescent="0.3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>VLOOKUP(D58299,J:K,2,0)</f>
        <v>44137.753993055558</v>
      </c>
      <c r="G58299" s="6">
        <f t="shared" si="913"/>
        <v>0</v>
      </c>
    </row>
    <row r="58300" spans="1:7" x14ac:dyDescent="0.3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>VLOOKUP(D58300,J:K,2,0)</f>
        <v>44044.350624999999</v>
      </c>
      <c r="G58300" s="6">
        <f t="shared" si="913"/>
        <v>0</v>
      </c>
    </row>
    <row r="58301" spans="1:7" x14ac:dyDescent="0.3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>VLOOKUP(D58301,J:K,2,0)</f>
        <v>44136.537280092591</v>
      </c>
      <c r="G58301" s="6">
        <f t="shared" si="913"/>
        <v>0</v>
      </c>
    </row>
    <row r="58302" spans="1:7" x14ac:dyDescent="0.3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>VLOOKUP(D58302,J:K,2,0)</f>
        <v>43983.321377314816</v>
      </c>
      <c r="G58302" s="6">
        <f t="shared" si="913"/>
        <v>0</v>
      </c>
    </row>
    <row r="58303" spans="1:7" x14ac:dyDescent="0.3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>VLOOKUP(D58303,J:K,2,0)</f>
        <v>44044.029652777775</v>
      </c>
      <c r="G58303" s="6">
        <f t="shared" si="913"/>
        <v>0</v>
      </c>
    </row>
    <row r="58304" spans="1:7" x14ac:dyDescent="0.3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>VLOOKUP(D58304,J:K,2,0)</f>
        <v>44136.205462962964</v>
      </c>
      <c r="G58304" s="6">
        <f t="shared" si="913"/>
        <v>0</v>
      </c>
    </row>
    <row r="58305" spans="1:7" x14ac:dyDescent="0.3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>VLOOKUP(D58305,J:K,2,0)</f>
        <v>44105.660173611112</v>
      </c>
      <c r="G58305" s="6">
        <f t="shared" si="913"/>
        <v>0</v>
      </c>
    </row>
    <row r="58306" spans="1:7" x14ac:dyDescent="0.3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>VLOOKUP(D58306,J:K,2,0)</f>
        <v>43892.460312499999</v>
      </c>
      <c r="G58306" s="6">
        <f t="shared" si="913"/>
        <v>0</v>
      </c>
    </row>
    <row r="58307" spans="1:7" x14ac:dyDescent="0.3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>VLOOKUP(D58307,J:K,2,0)</f>
        <v>44166.081365740742</v>
      </c>
      <c r="G58307" s="6">
        <f t="shared" ref="G58307:G58370" si="914">IF(F58307=C58307, 1, 0)</f>
        <v>0</v>
      </c>
    </row>
    <row r="58308" spans="1:7" x14ac:dyDescent="0.3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>VLOOKUP(D58308,J:K,2,0)</f>
        <v>43986.256631944445</v>
      </c>
      <c r="G58308" s="6">
        <f t="shared" si="914"/>
        <v>0</v>
      </c>
    </row>
    <row r="58309" spans="1:7" x14ac:dyDescent="0.3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>VLOOKUP(D58309,J:K,2,0)</f>
        <v>44136.277511574073</v>
      </c>
      <c r="G58309" s="6">
        <f t="shared" si="914"/>
        <v>0</v>
      </c>
    </row>
    <row r="58310" spans="1:7" x14ac:dyDescent="0.3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>VLOOKUP(D58310,J:K,2,0)</f>
        <v>43891.160011574073</v>
      </c>
      <c r="G58310" s="6">
        <f t="shared" si="914"/>
        <v>0</v>
      </c>
    </row>
    <row r="58311" spans="1:7" x14ac:dyDescent="0.3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>VLOOKUP(D58311,J:K,2,0)</f>
        <v>43891.105428240742</v>
      </c>
      <c r="G58311" s="6">
        <f t="shared" si="914"/>
        <v>0</v>
      </c>
    </row>
    <row r="58312" spans="1:7" x14ac:dyDescent="0.3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>VLOOKUP(D58312,J:K,2,0)</f>
        <v>43831.426666666666</v>
      </c>
      <c r="G58312" s="6">
        <f t="shared" si="914"/>
        <v>0</v>
      </c>
    </row>
    <row r="58313" spans="1:7" x14ac:dyDescent="0.3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>VLOOKUP(D58313,J:K,2,0)</f>
        <v>44136.667731481481</v>
      </c>
      <c r="G58313" s="6">
        <f t="shared" si="914"/>
        <v>0</v>
      </c>
    </row>
    <row r="58314" spans="1:7" x14ac:dyDescent="0.3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>VLOOKUP(D58314,J:K,2,0)</f>
        <v>44167.442152777781</v>
      </c>
      <c r="G58314" s="6">
        <f t="shared" si="914"/>
        <v>0</v>
      </c>
    </row>
    <row r="58315" spans="1:7" x14ac:dyDescent="0.3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>VLOOKUP(D58315,J:K,2,0)</f>
        <v>43984.759155092594</v>
      </c>
      <c r="G58315" s="6">
        <f t="shared" si="914"/>
        <v>0</v>
      </c>
    </row>
    <row r="58316" spans="1:7" x14ac:dyDescent="0.3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>VLOOKUP(D58316,J:K,2,0)</f>
        <v>44106.289375</v>
      </c>
      <c r="G58316" s="6">
        <f t="shared" si="914"/>
        <v>0</v>
      </c>
    </row>
    <row r="58317" spans="1:7" x14ac:dyDescent="0.3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>VLOOKUP(D58317,J:K,2,0)</f>
        <v>43952.334629629629</v>
      </c>
      <c r="G58317" s="6">
        <f t="shared" si="914"/>
        <v>0</v>
      </c>
    </row>
    <row r="58318" spans="1:7" x14ac:dyDescent="0.3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>VLOOKUP(D58318,J:K,2,0)</f>
        <v>43922.923217592594</v>
      </c>
      <c r="G58318" s="6">
        <f t="shared" si="914"/>
        <v>0</v>
      </c>
    </row>
    <row r="58319" spans="1:7" x14ac:dyDescent="0.3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>VLOOKUP(D58319,J:K,2,0)</f>
        <v>43922.923217592594</v>
      </c>
      <c r="G58319" s="6">
        <f t="shared" si="914"/>
        <v>0</v>
      </c>
    </row>
    <row r="58320" spans="1:7" x14ac:dyDescent="0.3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>VLOOKUP(D58320,J:K,2,0)</f>
        <v>44136.688506944447</v>
      </c>
      <c r="G58320" s="6">
        <f t="shared" si="914"/>
        <v>0</v>
      </c>
    </row>
    <row r="58321" spans="1:7" x14ac:dyDescent="0.3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>VLOOKUP(D58321,J:K,2,0)</f>
        <v>44044.189236111109</v>
      </c>
      <c r="G58321" s="6">
        <f t="shared" si="914"/>
        <v>0</v>
      </c>
    </row>
    <row r="58322" spans="1:7" x14ac:dyDescent="0.3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>VLOOKUP(D58322,J:K,2,0)</f>
        <v>44044.029652777775</v>
      </c>
      <c r="G58322" s="6">
        <f t="shared" si="914"/>
        <v>0</v>
      </c>
    </row>
    <row r="58323" spans="1:7" x14ac:dyDescent="0.3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>VLOOKUP(D58323,J:K,2,0)</f>
        <v>44013.2809837963</v>
      </c>
      <c r="G58323" s="6">
        <f t="shared" si="914"/>
        <v>0</v>
      </c>
    </row>
    <row r="58324" spans="1:7" x14ac:dyDescent="0.3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>VLOOKUP(D58324,J:K,2,0)</f>
        <v>43832.858287037037</v>
      </c>
      <c r="G58324" s="6">
        <f t="shared" si="914"/>
        <v>0</v>
      </c>
    </row>
    <row r="58325" spans="1:7" x14ac:dyDescent="0.3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>VLOOKUP(D58325,J:K,2,0)</f>
        <v>43923.152268518519</v>
      </c>
      <c r="G58325" s="6">
        <f t="shared" si="914"/>
        <v>0</v>
      </c>
    </row>
    <row r="58326" spans="1:7" x14ac:dyDescent="0.3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>VLOOKUP(D58326,J:K,2,0)</f>
        <v>43952.751793981479</v>
      </c>
      <c r="G58326" s="6">
        <f t="shared" si="914"/>
        <v>0</v>
      </c>
    </row>
    <row r="58327" spans="1:7" x14ac:dyDescent="0.3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>VLOOKUP(D58327,J:K,2,0)</f>
        <v>43831.426666666666</v>
      </c>
      <c r="G58327" s="6">
        <f t="shared" si="914"/>
        <v>0</v>
      </c>
    </row>
    <row r="58328" spans="1:7" x14ac:dyDescent="0.3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>VLOOKUP(D58328,J:K,2,0)</f>
        <v>44167.099872685183</v>
      </c>
      <c r="G58328" s="6">
        <f t="shared" si="914"/>
        <v>0</v>
      </c>
    </row>
    <row r="58329" spans="1:7" x14ac:dyDescent="0.3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>VLOOKUP(D58329,J:K,2,0)</f>
        <v>43952.918958333335</v>
      </c>
      <c r="G58329" s="6">
        <f t="shared" si="914"/>
        <v>0</v>
      </c>
    </row>
    <row r="58330" spans="1:7" x14ac:dyDescent="0.3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>VLOOKUP(D58330,J:K,2,0)</f>
        <v>44167.442152777781</v>
      </c>
      <c r="G58330" s="6">
        <f t="shared" si="914"/>
        <v>0</v>
      </c>
    </row>
    <row r="58331" spans="1:7" x14ac:dyDescent="0.3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>VLOOKUP(D58331,J:K,2,0)</f>
        <v>43984.759155092594</v>
      </c>
      <c r="G58331" s="6">
        <f t="shared" si="914"/>
        <v>0</v>
      </c>
    </row>
    <row r="58332" spans="1:7" x14ac:dyDescent="0.3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>VLOOKUP(D58332,J:K,2,0)</f>
        <v>44076.014999999999</v>
      </c>
      <c r="G58332" s="6">
        <f t="shared" si="914"/>
        <v>0</v>
      </c>
    </row>
    <row r="58333" spans="1:7" x14ac:dyDescent="0.3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>VLOOKUP(D58333,J:K,2,0)</f>
        <v>44076.770902777775</v>
      </c>
      <c r="G58333" s="6">
        <f t="shared" si="914"/>
        <v>0</v>
      </c>
    </row>
    <row r="58334" spans="1:7" x14ac:dyDescent="0.3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>VLOOKUP(D58334,J:K,2,0)</f>
        <v>44136.682789351849</v>
      </c>
      <c r="G58334" s="6">
        <f t="shared" si="914"/>
        <v>0</v>
      </c>
    </row>
    <row r="58335" spans="1:7" x14ac:dyDescent="0.3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>VLOOKUP(D58335,J:K,2,0)</f>
        <v>44077.032141203701</v>
      </c>
      <c r="G58335" s="6">
        <f t="shared" si="914"/>
        <v>0</v>
      </c>
    </row>
    <row r="58336" spans="1:7" x14ac:dyDescent="0.3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>VLOOKUP(D58336,J:K,2,0)</f>
        <v>43833.741469907407</v>
      </c>
      <c r="G58336" s="6">
        <f t="shared" si="914"/>
        <v>0</v>
      </c>
    </row>
    <row r="58337" spans="1:7" x14ac:dyDescent="0.3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>VLOOKUP(D58337,J:K,2,0)</f>
        <v>44044.170370370368</v>
      </c>
      <c r="G58337" s="6">
        <f t="shared" si="914"/>
        <v>0</v>
      </c>
    </row>
    <row r="58338" spans="1:7" x14ac:dyDescent="0.3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>VLOOKUP(D58338,J:K,2,0)</f>
        <v>43832.253541666665</v>
      </c>
      <c r="G58338" s="6">
        <f t="shared" si="914"/>
        <v>0</v>
      </c>
    </row>
    <row r="58339" spans="1:7" x14ac:dyDescent="0.3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>VLOOKUP(D58339,J:K,2,0)</f>
        <v>44045.331446759257</v>
      </c>
      <c r="G58339" s="6">
        <f t="shared" si="914"/>
        <v>0</v>
      </c>
    </row>
    <row r="58340" spans="1:7" x14ac:dyDescent="0.3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>VLOOKUP(D58340,J:K,2,0)</f>
        <v>44013.102743055555</v>
      </c>
      <c r="G58340" s="6">
        <f t="shared" si="914"/>
        <v>0</v>
      </c>
    </row>
    <row r="58341" spans="1:7" x14ac:dyDescent="0.3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>VLOOKUP(D58341,J:K,2,0)</f>
        <v>44076.168495370373</v>
      </c>
      <c r="G58341" s="6">
        <f t="shared" si="914"/>
        <v>0</v>
      </c>
    </row>
    <row r="58342" spans="1:7" x14ac:dyDescent="0.3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>VLOOKUP(D58342,J:K,2,0)</f>
        <v>43891.025983796295</v>
      </c>
      <c r="G58342" s="6">
        <f t="shared" si="914"/>
        <v>0</v>
      </c>
    </row>
    <row r="58343" spans="1:7" x14ac:dyDescent="0.3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>VLOOKUP(D58343,J:K,2,0)</f>
        <v>43862.756041666667</v>
      </c>
      <c r="G58343" s="6">
        <f t="shared" si="914"/>
        <v>0</v>
      </c>
    </row>
    <row r="58344" spans="1:7" x14ac:dyDescent="0.3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>VLOOKUP(D58344,J:K,2,0)</f>
        <v>43983.596550925926</v>
      </c>
      <c r="G58344" s="6">
        <f t="shared" si="914"/>
        <v>0</v>
      </c>
    </row>
    <row r="58345" spans="1:7" x14ac:dyDescent="0.3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>VLOOKUP(D58345,J:K,2,0)</f>
        <v>44044.127384259256</v>
      </c>
      <c r="G58345" s="6">
        <f t="shared" si="914"/>
        <v>0</v>
      </c>
    </row>
    <row r="58346" spans="1:7" x14ac:dyDescent="0.3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>VLOOKUP(D58346,J:K,2,0)</f>
        <v>44105.011678240742</v>
      </c>
      <c r="G58346" s="6">
        <f t="shared" si="914"/>
        <v>0</v>
      </c>
    </row>
    <row r="58347" spans="1:7" x14ac:dyDescent="0.3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>VLOOKUP(D58347,J:K,2,0)</f>
        <v>43985.126192129632</v>
      </c>
      <c r="G58347" s="6">
        <f t="shared" si="914"/>
        <v>0</v>
      </c>
    </row>
    <row r="58348" spans="1:7" x14ac:dyDescent="0.3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>VLOOKUP(D58348,J:K,2,0)</f>
        <v>43922.844085648147</v>
      </c>
      <c r="G58348" s="6">
        <f t="shared" si="914"/>
        <v>0</v>
      </c>
    </row>
    <row r="58349" spans="1:7" x14ac:dyDescent="0.3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>VLOOKUP(D58349,J:K,2,0)</f>
        <v>44166.999039351853</v>
      </c>
      <c r="G58349" s="6">
        <f t="shared" si="914"/>
        <v>0</v>
      </c>
    </row>
    <row r="58350" spans="1:7" x14ac:dyDescent="0.3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>VLOOKUP(D58350,J:K,2,0)</f>
        <v>43891.918229166666</v>
      </c>
      <c r="G58350" s="6">
        <f t="shared" si="914"/>
        <v>0</v>
      </c>
    </row>
    <row r="58351" spans="1:7" x14ac:dyDescent="0.3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>VLOOKUP(D58351,J:K,2,0)</f>
        <v>44045.000092592592</v>
      </c>
      <c r="G58351" s="6">
        <f t="shared" si="914"/>
        <v>0</v>
      </c>
    </row>
    <row r="58352" spans="1:7" x14ac:dyDescent="0.3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>VLOOKUP(D58352,J:K,2,0)</f>
        <v>44136.688506944447</v>
      </c>
      <c r="G58352" s="6">
        <f t="shared" si="914"/>
        <v>0</v>
      </c>
    </row>
    <row r="58353" spans="1:7" x14ac:dyDescent="0.3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>VLOOKUP(D58353,J:K,2,0)</f>
        <v>44013.286412037036</v>
      </c>
      <c r="G58353" s="6">
        <f t="shared" si="914"/>
        <v>0</v>
      </c>
    </row>
    <row r="58354" spans="1:7" x14ac:dyDescent="0.3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>VLOOKUP(D58354,J:K,2,0)</f>
        <v>43832.412627314814</v>
      </c>
      <c r="G58354" s="6">
        <f t="shared" si="914"/>
        <v>0</v>
      </c>
    </row>
    <row r="58355" spans="1:7" x14ac:dyDescent="0.3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>VLOOKUP(D58355,J:K,2,0)</f>
        <v>44136.910833333335</v>
      </c>
      <c r="G58355" s="6">
        <f t="shared" si="914"/>
        <v>0</v>
      </c>
    </row>
    <row r="58356" spans="1:7" x14ac:dyDescent="0.3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>VLOOKUP(D58356,J:K,2,0)</f>
        <v>44105.638993055552</v>
      </c>
      <c r="G58356" s="6">
        <f t="shared" si="914"/>
        <v>0</v>
      </c>
    </row>
    <row r="58357" spans="1:7" x14ac:dyDescent="0.3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>VLOOKUP(D58357,J:K,2,0)</f>
        <v>43922.017361111109</v>
      </c>
      <c r="G58357" s="6">
        <f t="shared" si="914"/>
        <v>0</v>
      </c>
    </row>
    <row r="58358" spans="1:7" x14ac:dyDescent="0.3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>VLOOKUP(D58358,J:K,2,0)</f>
        <v>44014.172569444447</v>
      </c>
      <c r="G58358" s="6">
        <f t="shared" si="914"/>
        <v>0</v>
      </c>
    </row>
    <row r="58359" spans="1:7" x14ac:dyDescent="0.3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>VLOOKUP(D58359,J:K,2,0)</f>
        <v>44136.667048611111</v>
      </c>
      <c r="G58359" s="6">
        <f t="shared" si="914"/>
        <v>0</v>
      </c>
    </row>
    <row r="58360" spans="1:7" x14ac:dyDescent="0.3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>VLOOKUP(D58360,J:K,2,0)</f>
        <v>44136.003217592595</v>
      </c>
      <c r="G58360" s="6">
        <f t="shared" si="914"/>
        <v>0</v>
      </c>
    </row>
    <row r="58361" spans="1:7" x14ac:dyDescent="0.3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>VLOOKUP(D58361,J:K,2,0)</f>
        <v>44166.333518518521</v>
      </c>
      <c r="G58361" s="6">
        <f t="shared" si="914"/>
        <v>0</v>
      </c>
    </row>
    <row r="58362" spans="1:7" x14ac:dyDescent="0.3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>VLOOKUP(D58362,J:K,2,0)</f>
        <v>44044.029652777775</v>
      </c>
      <c r="G58362" s="6">
        <f t="shared" si="914"/>
        <v>0</v>
      </c>
    </row>
    <row r="58363" spans="1:7" x14ac:dyDescent="0.3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>VLOOKUP(D58363,J:K,2,0)</f>
        <v>43922.195034722223</v>
      </c>
      <c r="G58363" s="6">
        <f t="shared" si="914"/>
        <v>0</v>
      </c>
    </row>
    <row r="58364" spans="1:7" x14ac:dyDescent="0.3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>VLOOKUP(D58364,J:K,2,0)</f>
        <v>43983.649594907409</v>
      </c>
      <c r="G58364" s="6">
        <f t="shared" si="914"/>
        <v>0</v>
      </c>
    </row>
    <row r="58365" spans="1:7" x14ac:dyDescent="0.3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>VLOOKUP(D58365,J:K,2,0)</f>
        <v>44044.264340277776</v>
      </c>
      <c r="G58365" s="6">
        <f t="shared" si="914"/>
        <v>0</v>
      </c>
    </row>
    <row r="58366" spans="1:7" x14ac:dyDescent="0.3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>VLOOKUP(D58366,J:K,2,0)</f>
        <v>44013.286412037036</v>
      </c>
      <c r="G58366" s="6">
        <f t="shared" si="914"/>
        <v>0</v>
      </c>
    </row>
    <row r="58367" spans="1:7" x14ac:dyDescent="0.3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>VLOOKUP(D58367,J:K,2,0)</f>
        <v>44075.447638888887</v>
      </c>
      <c r="G58367" s="6">
        <f t="shared" si="914"/>
        <v>0</v>
      </c>
    </row>
    <row r="58368" spans="1:7" x14ac:dyDescent="0.3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>VLOOKUP(D58368,J:K,2,0)</f>
        <v>43836.127511574072</v>
      </c>
      <c r="G58368" s="6">
        <f t="shared" si="914"/>
        <v>0</v>
      </c>
    </row>
    <row r="58369" spans="1:7" x14ac:dyDescent="0.3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>VLOOKUP(D58369,J:K,2,0)</f>
        <v>43952.029305555552</v>
      </c>
      <c r="G58369" s="6">
        <f t="shared" si="914"/>
        <v>0</v>
      </c>
    </row>
    <row r="58370" spans="1:7" x14ac:dyDescent="0.3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>VLOOKUP(D58370,J:K,2,0)</f>
        <v>44136.620497685188</v>
      </c>
      <c r="G58370" s="6">
        <f t="shared" si="914"/>
        <v>0</v>
      </c>
    </row>
    <row r="58371" spans="1:7" x14ac:dyDescent="0.3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>VLOOKUP(D58371,J:K,2,0)</f>
        <v>44137.493807870371</v>
      </c>
      <c r="G58371" s="6">
        <f t="shared" ref="G58371:G58434" si="915">IF(F58371=C58371, 1, 0)</f>
        <v>0</v>
      </c>
    </row>
    <row r="58372" spans="1:7" x14ac:dyDescent="0.3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>VLOOKUP(D58372,J:K,2,0)</f>
        <v>44075.365104166667</v>
      </c>
      <c r="G58372" s="6">
        <f t="shared" si="915"/>
        <v>0</v>
      </c>
    </row>
    <row r="58373" spans="1:7" x14ac:dyDescent="0.3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>VLOOKUP(D58373,J:K,2,0)</f>
        <v>44105.054895833331</v>
      </c>
      <c r="G58373" s="6">
        <f t="shared" si="915"/>
        <v>0</v>
      </c>
    </row>
    <row r="58374" spans="1:7" x14ac:dyDescent="0.3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>VLOOKUP(D58374,J:K,2,0)</f>
        <v>44166.446377314816</v>
      </c>
      <c r="G58374" s="6">
        <f t="shared" si="915"/>
        <v>0</v>
      </c>
    </row>
    <row r="58375" spans="1:7" x14ac:dyDescent="0.3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>VLOOKUP(D58375,J:K,2,0)</f>
        <v>44136.287256944444</v>
      </c>
      <c r="G58375" s="6">
        <f t="shared" si="915"/>
        <v>0</v>
      </c>
    </row>
    <row r="58376" spans="1:7" x14ac:dyDescent="0.3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>VLOOKUP(D58376,J:K,2,0)</f>
        <v>43922.838472222225</v>
      </c>
      <c r="G58376" s="6">
        <f t="shared" si="915"/>
        <v>0</v>
      </c>
    </row>
    <row r="58377" spans="1:7" x14ac:dyDescent="0.3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>VLOOKUP(D58377,J:K,2,0)</f>
        <v>44166.252939814818</v>
      </c>
      <c r="G58377" s="6">
        <f t="shared" si="915"/>
        <v>0</v>
      </c>
    </row>
    <row r="58378" spans="1:7" x14ac:dyDescent="0.3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>VLOOKUP(D58378,J:K,2,0)</f>
        <v>43952.977141203701</v>
      </c>
      <c r="G58378" s="6">
        <f t="shared" si="915"/>
        <v>0</v>
      </c>
    </row>
    <row r="58379" spans="1:7" x14ac:dyDescent="0.3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>VLOOKUP(D58379,J:K,2,0)</f>
        <v>43983.591724537036</v>
      </c>
      <c r="G58379" s="6">
        <f t="shared" si="915"/>
        <v>0</v>
      </c>
    </row>
    <row r="58380" spans="1:7" x14ac:dyDescent="0.3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>VLOOKUP(D58380,J:K,2,0)</f>
        <v>44045.000092592592</v>
      </c>
      <c r="G58380" s="6">
        <f t="shared" si="915"/>
        <v>0</v>
      </c>
    </row>
    <row r="58381" spans="1:7" x14ac:dyDescent="0.3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>VLOOKUP(D58381,J:K,2,0)</f>
        <v>43953.841516203705</v>
      </c>
      <c r="G58381" s="6">
        <f t="shared" si="915"/>
        <v>0</v>
      </c>
    </row>
    <row r="58382" spans="1:7" x14ac:dyDescent="0.3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>VLOOKUP(D58382,J:K,2,0)</f>
        <v>43922.195034722223</v>
      </c>
      <c r="G58382" s="6">
        <f t="shared" si="915"/>
        <v>0</v>
      </c>
    </row>
    <row r="58383" spans="1:7" x14ac:dyDescent="0.3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>VLOOKUP(D58383,J:K,2,0)</f>
        <v>43891.160011574073</v>
      </c>
      <c r="G58383" s="6">
        <f t="shared" si="915"/>
        <v>0</v>
      </c>
    </row>
    <row r="58384" spans="1:7" x14ac:dyDescent="0.3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>VLOOKUP(D58384,J:K,2,0)</f>
        <v>43863.602118055554</v>
      </c>
      <c r="G58384" s="6">
        <f t="shared" si="915"/>
        <v>0</v>
      </c>
    </row>
    <row r="58385" spans="1:7" x14ac:dyDescent="0.3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>VLOOKUP(D58385,J:K,2,0)</f>
        <v>44075.211076388892</v>
      </c>
      <c r="G58385" s="6">
        <f t="shared" si="915"/>
        <v>0</v>
      </c>
    </row>
    <row r="58386" spans="1:7" x14ac:dyDescent="0.3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>VLOOKUP(D58386,J:K,2,0)</f>
        <v>43923.125856481478</v>
      </c>
      <c r="G58386" s="6">
        <f t="shared" si="915"/>
        <v>0</v>
      </c>
    </row>
    <row r="58387" spans="1:7" x14ac:dyDescent="0.3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>VLOOKUP(D58387,J:K,2,0)</f>
        <v>44076.1249537037</v>
      </c>
      <c r="G58387" s="6">
        <f t="shared" si="915"/>
        <v>0</v>
      </c>
    </row>
    <row r="58388" spans="1:7" x14ac:dyDescent="0.3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>VLOOKUP(D58388,J:K,2,0)</f>
        <v>44166.53392361111</v>
      </c>
      <c r="G58388" s="6">
        <f t="shared" si="915"/>
        <v>0</v>
      </c>
    </row>
    <row r="58389" spans="1:7" x14ac:dyDescent="0.3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>VLOOKUP(D58389,J:K,2,0)</f>
        <v>44013.007175925923</v>
      </c>
      <c r="G58389" s="6">
        <f t="shared" si="915"/>
        <v>0</v>
      </c>
    </row>
    <row r="58390" spans="1:7" x14ac:dyDescent="0.3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>VLOOKUP(D58390,J:K,2,0)</f>
        <v>43831.863842592589</v>
      </c>
      <c r="G58390" s="6">
        <f t="shared" si="915"/>
        <v>0</v>
      </c>
    </row>
    <row r="58391" spans="1:7" x14ac:dyDescent="0.3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>VLOOKUP(D58391,J:K,2,0)</f>
        <v>44105.534861111111</v>
      </c>
      <c r="G58391" s="6">
        <f t="shared" si="915"/>
        <v>0</v>
      </c>
    </row>
    <row r="58392" spans="1:7" x14ac:dyDescent="0.3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>VLOOKUP(D58392,J:K,2,0)</f>
        <v>44166.238379629627</v>
      </c>
      <c r="G58392" s="6">
        <f t="shared" si="915"/>
        <v>0</v>
      </c>
    </row>
    <row r="58393" spans="1:7" x14ac:dyDescent="0.3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>VLOOKUP(D58393,J:K,2,0)</f>
        <v>43891.11309027778</v>
      </c>
      <c r="G58393" s="6">
        <f t="shared" si="915"/>
        <v>0</v>
      </c>
    </row>
    <row r="58394" spans="1:7" x14ac:dyDescent="0.3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>VLOOKUP(D58394,J:K,2,0)</f>
        <v>44075.811689814815</v>
      </c>
      <c r="G58394" s="6">
        <f t="shared" si="915"/>
        <v>0</v>
      </c>
    </row>
    <row r="58395" spans="1:7" x14ac:dyDescent="0.3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>VLOOKUP(D58395,J:K,2,0)</f>
        <v>44136.615451388891</v>
      </c>
      <c r="G58395" s="6">
        <f t="shared" si="915"/>
        <v>0</v>
      </c>
    </row>
    <row r="58396" spans="1:7" x14ac:dyDescent="0.3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>VLOOKUP(D58396,J:K,2,0)</f>
        <v>43983.649594907409</v>
      </c>
      <c r="G58396" s="6">
        <f t="shared" si="915"/>
        <v>0</v>
      </c>
    </row>
    <row r="58397" spans="1:7" x14ac:dyDescent="0.3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>VLOOKUP(D58397,J:K,2,0)</f>
        <v>44013.745717592596</v>
      </c>
      <c r="G58397" s="6">
        <f t="shared" si="915"/>
        <v>0</v>
      </c>
    </row>
    <row r="58398" spans="1:7" x14ac:dyDescent="0.3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>VLOOKUP(D58398,J:K,2,0)</f>
        <v>44015.753518518519</v>
      </c>
      <c r="G58398" s="6">
        <f t="shared" si="915"/>
        <v>0</v>
      </c>
    </row>
    <row r="58399" spans="1:7" x14ac:dyDescent="0.3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>VLOOKUP(D58399,J:K,2,0)</f>
        <v>43831.426666666666</v>
      </c>
      <c r="G58399" s="6">
        <f t="shared" si="915"/>
        <v>0</v>
      </c>
    </row>
    <row r="58400" spans="1:7" x14ac:dyDescent="0.3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>VLOOKUP(D58400,J:K,2,0)</f>
        <v>44136.667731481481</v>
      </c>
      <c r="G58400" s="6">
        <f t="shared" si="915"/>
        <v>0</v>
      </c>
    </row>
    <row r="58401" spans="1:7" x14ac:dyDescent="0.3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>VLOOKUP(D58401,J:K,2,0)</f>
        <v>44166.446377314816</v>
      </c>
      <c r="G58401" s="6">
        <f t="shared" si="915"/>
        <v>0</v>
      </c>
    </row>
    <row r="58402" spans="1:7" x14ac:dyDescent="0.3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>VLOOKUP(D58402,J:K,2,0)</f>
        <v>43891.918229166666</v>
      </c>
      <c r="G58402" s="6">
        <f t="shared" si="915"/>
        <v>0</v>
      </c>
    </row>
    <row r="58403" spans="1:7" x14ac:dyDescent="0.3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>VLOOKUP(D58403,J:K,2,0)</f>
        <v>44105.626203703701</v>
      </c>
      <c r="G58403" s="6">
        <f t="shared" si="915"/>
        <v>0</v>
      </c>
    </row>
    <row r="58404" spans="1:7" x14ac:dyDescent="0.3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>VLOOKUP(D58404,J:K,2,0)</f>
        <v>44044.450995370367</v>
      </c>
      <c r="G58404" s="6">
        <f t="shared" si="915"/>
        <v>0</v>
      </c>
    </row>
    <row r="58405" spans="1:7" x14ac:dyDescent="0.3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>VLOOKUP(D58405,J:K,2,0)</f>
        <v>43832.412627314814</v>
      </c>
      <c r="G58405" s="6">
        <f t="shared" si="915"/>
        <v>0</v>
      </c>
    </row>
    <row r="58406" spans="1:7" x14ac:dyDescent="0.3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>VLOOKUP(D58406,J:K,2,0)</f>
        <v>44075.547384259262</v>
      </c>
      <c r="G58406" s="6">
        <f t="shared" si="915"/>
        <v>0</v>
      </c>
    </row>
    <row r="58407" spans="1:7" x14ac:dyDescent="0.3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>VLOOKUP(D58407,J:K,2,0)</f>
        <v>44105.534861111111</v>
      </c>
      <c r="G58407" s="6">
        <f t="shared" si="915"/>
        <v>0</v>
      </c>
    </row>
    <row r="58408" spans="1:7" x14ac:dyDescent="0.3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>VLOOKUP(D58408,J:K,2,0)</f>
        <v>44136.667731481481</v>
      </c>
      <c r="G58408" s="6">
        <f t="shared" si="915"/>
        <v>0</v>
      </c>
    </row>
    <row r="58409" spans="1:7" x14ac:dyDescent="0.3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>VLOOKUP(D58409,J:K,2,0)</f>
        <v>44137.304363425923</v>
      </c>
      <c r="G58409" s="6">
        <f t="shared" si="915"/>
        <v>0</v>
      </c>
    </row>
    <row r="58410" spans="1:7" x14ac:dyDescent="0.3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>VLOOKUP(D58410,J:K,2,0)</f>
        <v>44105.083819444444</v>
      </c>
      <c r="G58410" s="6">
        <f t="shared" si="915"/>
        <v>0</v>
      </c>
    </row>
    <row r="58411" spans="1:7" x14ac:dyDescent="0.3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>VLOOKUP(D58411,J:K,2,0)</f>
        <v>44166.349050925928</v>
      </c>
      <c r="G58411" s="6">
        <f t="shared" si="915"/>
        <v>0</v>
      </c>
    </row>
    <row r="58412" spans="1:7" x14ac:dyDescent="0.3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>VLOOKUP(D58412,J:K,2,0)</f>
        <v>44075.447638888887</v>
      </c>
      <c r="G58412" s="6">
        <f t="shared" si="915"/>
        <v>0</v>
      </c>
    </row>
    <row r="58413" spans="1:7" x14ac:dyDescent="0.3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>VLOOKUP(D58413,J:K,2,0)</f>
        <v>43952.751793981479</v>
      </c>
      <c r="G58413" s="6">
        <f t="shared" si="915"/>
        <v>0</v>
      </c>
    </row>
    <row r="58414" spans="1:7" x14ac:dyDescent="0.3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>VLOOKUP(D58414,J:K,2,0)</f>
        <v>44136.287256944444</v>
      </c>
      <c r="G58414" s="6">
        <f t="shared" si="915"/>
        <v>0</v>
      </c>
    </row>
    <row r="58415" spans="1:7" x14ac:dyDescent="0.3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>VLOOKUP(D58415,J:K,2,0)</f>
        <v>44015.753518518519</v>
      </c>
      <c r="G58415" s="6">
        <f t="shared" si="915"/>
        <v>0</v>
      </c>
    </row>
    <row r="58416" spans="1:7" x14ac:dyDescent="0.3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>VLOOKUP(D58416,J:K,2,0)</f>
        <v>44166.034872685188</v>
      </c>
      <c r="G58416" s="6">
        <f t="shared" si="915"/>
        <v>0</v>
      </c>
    </row>
    <row r="58417" spans="1:7" x14ac:dyDescent="0.3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>VLOOKUP(D58417,J:K,2,0)</f>
        <v>43922.600034722222</v>
      </c>
      <c r="G58417" s="6">
        <f t="shared" si="915"/>
        <v>0</v>
      </c>
    </row>
    <row r="58418" spans="1:7" x14ac:dyDescent="0.3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>VLOOKUP(D58418,J:K,2,0)</f>
        <v>44166.53392361111</v>
      </c>
      <c r="G58418" s="6">
        <f t="shared" si="915"/>
        <v>0</v>
      </c>
    </row>
    <row r="58419" spans="1:7" x14ac:dyDescent="0.3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>VLOOKUP(D58419,J:K,2,0)</f>
        <v>44166.631921296299</v>
      </c>
      <c r="G58419" s="6">
        <f t="shared" si="915"/>
        <v>0</v>
      </c>
    </row>
    <row r="58420" spans="1:7" x14ac:dyDescent="0.3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>VLOOKUP(D58420,J:K,2,0)</f>
        <v>43983.502604166664</v>
      </c>
      <c r="G58420" s="6">
        <f t="shared" si="915"/>
        <v>0</v>
      </c>
    </row>
    <row r="58421" spans="1:7" x14ac:dyDescent="0.3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>VLOOKUP(D58421,J:K,2,0)</f>
        <v>43891.105428240742</v>
      </c>
      <c r="G58421" s="6">
        <f t="shared" si="915"/>
        <v>0</v>
      </c>
    </row>
    <row r="58422" spans="1:7" x14ac:dyDescent="0.3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>VLOOKUP(D58422,J:K,2,0)</f>
        <v>43923.047071759262</v>
      </c>
      <c r="G58422" s="6">
        <f t="shared" si="915"/>
        <v>0</v>
      </c>
    </row>
    <row r="58423" spans="1:7" x14ac:dyDescent="0.3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>VLOOKUP(D58423,J:K,2,0)</f>
        <v>43952.977141203701</v>
      </c>
      <c r="G58423" s="6">
        <f t="shared" si="915"/>
        <v>0</v>
      </c>
    </row>
    <row r="58424" spans="1:7" x14ac:dyDescent="0.3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>VLOOKUP(D58424,J:K,2,0)</f>
        <v>44136.667731481481</v>
      </c>
      <c r="G58424" s="6">
        <f t="shared" si="915"/>
        <v>0</v>
      </c>
    </row>
    <row r="58425" spans="1:7" x14ac:dyDescent="0.3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>VLOOKUP(D58425,J:K,2,0)</f>
        <v>44044.288703703707</v>
      </c>
      <c r="G58425" s="6">
        <f t="shared" si="915"/>
        <v>0</v>
      </c>
    </row>
    <row r="58426" spans="1:7" x14ac:dyDescent="0.3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>VLOOKUP(D58426,J:K,2,0)</f>
        <v>44075.110925925925</v>
      </c>
      <c r="G58426" s="6">
        <f t="shared" si="915"/>
        <v>0</v>
      </c>
    </row>
    <row r="58427" spans="1:7" x14ac:dyDescent="0.3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>VLOOKUP(D58427,J:K,2,0)</f>
        <v>44075.263368055559</v>
      </c>
      <c r="G58427" s="6">
        <f t="shared" si="915"/>
        <v>0</v>
      </c>
    </row>
    <row r="58428" spans="1:7" x14ac:dyDescent="0.3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>VLOOKUP(D58428,J:K,2,0)</f>
        <v>44136.620497685188</v>
      </c>
      <c r="G58428" s="6">
        <f t="shared" si="915"/>
        <v>0</v>
      </c>
    </row>
    <row r="58429" spans="1:7" x14ac:dyDescent="0.3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>VLOOKUP(D58429,J:K,2,0)</f>
        <v>44075.811689814815</v>
      </c>
      <c r="G58429" s="6">
        <f t="shared" si="915"/>
        <v>0</v>
      </c>
    </row>
    <row r="58430" spans="1:7" x14ac:dyDescent="0.3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>VLOOKUP(D58430,J:K,2,0)</f>
        <v>43983.628136574072</v>
      </c>
      <c r="G58430" s="6">
        <f t="shared" si="915"/>
        <v>0</v>
      </c>
    </row>
    <row r="58431" spans="1:7" x14ac:dyDescent="0.3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>VLOOKUP(D58431,J:K,2,0)</f>
        <v>43922.195034722223</v>
      </c>
      <c r="G58431" s="6">
        <f t="shared" si="915"/>
        <v>0</v>
      </c>
    </row>
    <row r="58432" spans="1:7" x14ac:dyDescent="0.3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>VLOOKUP(D58432,J:K,2,0)</f>
        <v>44075.540567129632</v>
      </c>
      <c r="G58432" s="6">
        <f t="shared" si="915"/>
        <v>0</v>
      </c>
    </row>
    <row r="58433" spans="1:7" x14ac:dyDescent="0.3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>VLOOKUP(D58433,J:K,2,0)</f>
        <v>43892.460312499999</v>
      </c>
      <c r="G58433" s="6">
        <f t="shared" si="915"/>
        <v>0</v>
      </c>
    </row>
    <row r="58434" spans="1:7" x14ac:dyDescent="0.3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>VLOOKUP(D58434,J:K,2,0)</f>
        <v>44136.293263888889</v>
      </c>
      <c r="G58434" s="6">
        <f t="shared" si="915"/>
        <v>0</v>
      </c>
    </row>
    <row r="58435" spans="1:7" x14ac:dyDescent="0.3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>VLOOKUP(D58435,J:K,2,0)</f>
        <v>44013.745717592596</v>
      </c>
      <c r="G58435" s="6">
        <f t="shared" ref="G58435:G58498" si="916">IF(F58435=C58435, 1, 0)</f>
        <v>0</v>
      </c>
    </row>
    <row r="58436" spans="1:7" x14ac:dyDescent="0.3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>VLOOKUP(D58436,J:K,2,0)</f>
        <v>43891.918229166666</v>
      </c>
      <c r="G58436" s="6">
        <f t="shared" si="916"/>
        <v>0</v>
      </c>
    </row>
    <row r="58437" spans="1:7" x14ac:dyDescent="0.3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>VLOOKUP(D58437,J:K,2,0)</f>
        <v>43922.017361111109</v>
      </c>
      <c r="G58437" s="6">
        <f t="shared" si="916"/>
        <v>0</v>
      </c>
    </row>
    <row r="58438" spans="1:7" x14ac:dyDescent="0.3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>VLOOKUP(D58438,J:K,2,0)</f>
        <v>44105.626203703701</v>
      </c>
      <c r="G58438" s="6">
        <f t="shared" si="916"/>
        <v>0</v>
      </c>
    </row>
    <row r="58439" spans="1:7" x14ac:dyDescent="0.3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>VLOOKUP(D58439,J:K,2,0)</f>
        <v>44075.547384259262</v>
      </c>
      <c r="G58439" s="6">
        <f t="shared" si="916"/>
        <v>0</v>
      </c>
    </row>
    <row r="58440" spans="1:7" x14ac:dyDescent="0.3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>VLOOKUP(D58440,J:K,2,0)</f>
        <v>43983.43540509259</v>
      </c>
      <c r="G58440" s="6">
        <f t="shared" si="916"/>
        <v>0</v>
      </c>
    </row>
    <row r="58441" spans="1:7" x14ac:dyDescent="0.3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>VLOOKUP(D58441,J:K,2,0)</f>
        <v>44105.660173611112</v>
      </c>
      <c r="G58441" s="6">
        <f t="shared" si="916"/>
        <v>0</v>
      </c>
    </row>
    <row r="58442" spans="1:7" x14ac:dyDescent="0.3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>VLOOKUP(D58442,J:K,2,0)</f>
        <v>44075.263368055559</v>
      </c>
      <c r="G58442" s="6">
        <f t="shared" si="916"/>
        <v>0</v>
      </c>
    </row>
    <row r="58443" spans="1:7" x14ac:dyDescent="0.3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>VLOOKUP(D58443,J:K,2,0)</f>
        <v>44136.205462962964</v>
      </c>
      <c r="G58443" s="6">
        <f t="shared" si="916"/>
        <v>0</v>
      </c>
    </row>
    <row r="58444" spans="1:7" x14ac:dyDescent="0.3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>VLOOKUP(D58444,J:K,2,0)</f>
        <v>44105.534861111111</v>
      </c>
      <c r="G58444" s="6">
        <f t="shared" si="916"/>
        <v>0</v>
      </c>
    </row>
    <row r="58445" spans="1:7" x14ac:dyDescent="0.3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>VLOOKUP(D58445,J:K,2,0)</f>
        <v>44136.460150462961</v>
      </c>
      <c r="G58445" s="6">
        <f t="shared" si="916"/>
        <v>0</v>
      </c>
    </row>
    <row r="58446" spans="1:7" x14ac:dyDescent="0.3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>VLOOKUP(D58446,J:K,2,0)</f>
        <v>43983.591724537036</v>
      </c>
      <c r="G58446" s="6">
        <f t="shared" si="916"/>
        <v>0</v>
      </c>
    </row>
    <row r="58447" spans="1:7" x14ac:dyDescent="0.3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>VLOOKUP(D58447,J:K,2,0)</f>
        <v>44166.631921296299</v>
      </c>
      <c r="G58447" s="6">
        <f t="shared" si="916"/>
        <v>0</v>
      </c>
    </row>
    <row r="58448" spans="1:7" x14ac:dyDescent="0.3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>VLOOKUP(D58448,J:K,2,0)</f>
        <v>44044.635451388887</v>
      </c>
      <c r="G58448" s="6">
        <f t="shared" si="916"/>
        <v>0</v>
      </c>
    </row>
    <row r="58449" spans="1:7" x14ac:dyDescent="0.3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>VLOOKUP(D58449,J:K,2,0)</f>
        <v>43832.040196759262</v>
      </c>
      <c r="G58449" s="6">
        <f t="shared" si="916"/>
        <v>0</v>
      </c>
    </row>
    <row r="58450" spans="1:7" x14ac:dyDescent="0.3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>VLOOKUP(D58450,J:K,2,0)</f>
        <v>44166.631921296299</v>
      </c>
      <c r="G58450" s="6">
        <f t="shared" si="916"/>
        <v>0</v>
      </c>
    </row>
    <row r="58451" spans="1:7" x14ac:dyDescent="0.3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>VLOOKUP(D58451,J:K,2,0)</f>
        <v>44076.1249537037</v>
      </c>
      <c r="G58451" s="6">
        <f t="shared" si="916"/>
        <v>0</v>
      </c>
    </row>
    <row r="58452" spans="1:7" x14ac:dyDescent="0.3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>VLOOKUP(D58452,J:K,2,0)</f>
        <v>44014.172569444447</v>
      </c>
      <c r="G58452" s="6">
        <f t="shared" si="916"/>
        <v>0</v>
      </c>
    </row>
    <row r="58453" spans="1:7" x14ac:dyDescent="0.3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>VLOOKUP(D58453,J:K,2,0)</f>
        <v>43892.460312499999</v>
      </c>
      <c r="G58453" s="6">
        <f t="shared" si="916"/>
        <v>0</v>
      </c>
    </row>
    <row r="58454" spans="1:7" x14ac:dyDescent="0.3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>VLOOKUP(D58454,J:K,2,0)</f>
        <v>43984.405729166669</v>
      </c>
      <c r="G58454" s="6">
        <f t="shared" si="916"/>
        <v>0</v>
      </c>
    </row>
    <row r="58455" spans="1:7" x14ac:dyDescent="0.3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>VLOOKUP(D58455,J:K,2,0)</f>
        <v>44105.618298611109</v>
      </c>
      <c r="G58455" s="6">
        <f t="shared" si="916"/>
        <v>0</v>
      </c>
    </row>
    <row r="58456" spans="1:7" x14ac:dyDescent="0.3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>VLOOKUP(D58456,J:K,2,0)</f>
        <v>44013.952685185184</v>
      </c>
      <c r="G58456" s="6">
        <f t="shared" si="916"/>
        <v>0</v>
      </c>
    </row>
    <row r="58457" spans="1:7" x14ac:dyDescent="0.3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>VLOOKUP(D58457,J:K,2,0)</f>
        <v>43835.019953703704</v>
      </c>
      <c r="G58457" s="6">
        <f t="shared" si="916"/>
        <v>0</v>
      </c>
    </row>
    <row r="58458" spans="1:7" x14ac:dyDescent="0.3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>VLOOKUP(D58458,J:K,2,0)</f>
        <v>44075.264363425929</v>
      </c>
      <c r="G58458" s="6">
        <f t="shared" si="916"/>
        <v>0</v>
      </c>
    </row>
    <row r="58459" spans="1:7" x14ac:dyDescent="0.3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>VLOOKUP(D58459,J:K,2,0)</f>
        <v>43863.602118055554</v>
      </c>
      <c r="G58459" s="6">
        <f t="shared" si="916"/>
        <v>0</v>
      </c>
    </row>
    <row r="58460" spans="1:7" x14ac:dyDescent="0.3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>VLOOKUP(D58460,J:K,2,0)</f>
        <v>44014.172569444447</v>
      </c>
      <c r="G58460" s="6">
        <f t="shared" si="916"/>
        <v>0</v>
      </c>
    </row>
    <row r="58461" spans="1:7" x14ac:dyDescent="0.3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>VLOOKUP(D58461,J:K,2,0)</f>
        <v>44136.587361111109</v>
      </c>
      <c r="G58461" s="6">
        <f t="shared" si="916"/>
        <v>0</v>
      </c>
    </row>
    <row r="58462" spans="1:7" x14ac:dyDescent="0.3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>VLOOKUP(D58462,J:K,2,0)</f>
        <v>44166.446377314816</v>
      </c>
      <c r="G58462" s="6">
        <f t="shared" si="916"/>
        <v>0</v>
      </c>
    </row>
    <row r="58463" spans="1:7" x14ac:dyDescent="0.3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>VLOOKUP(D58463,J:K,2,0)</f>
        <v>44106.289375</v>
      </c>
      <c r="G58463" s="6">
        <f t="shared" si="916"/>
        <v>0</v>
      </c>
    </row>
    <row r="58464" spans="1:7" x14ac:dyDescent="0.3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>VLOOKUP(D58464,J:K,2,0)</f>
        <v>43923.047071759262</v>
      </c>
      <c r="G58464" s="6">
        <f t="shared" si="916"/>
        <v>0</v>
      </c>
    </row>
    <row r="58465" spans="1:7" x14ac:dyDescent="0.3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>VLOOKUP(D58465,J:K,2,0)</f>
        <v>44166.333518518521</v>
      </c>
      <c r="G58465" s="6">
        <f t="shared" si="916"/>
        <v>0</v>
      </c>
    </row>
    <row r="58466" spans="1:7" x14ac:dyDescent="0.3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>VLOOKUP(D58466,J:K,2,0)</f>
        <v>44136.470231481479</v>
      </c>
      <c r="G58466" s="6">
        <f t="shared" si="916"/>
        <v>0</v>
      </c>
    </row>
    <row r="58467" spans="1:7" x14ac:dyDescent="0.3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>VLOOKUP(D58467,J:K,2,0)</f>
        <v>43862.756041666667</v>
      </c>
      <c r="G58467" s="6">
        <f t="shared" si="916"/>
        <v>0</v>
      </c>
    </row>
    <row r="58468" spans="1:7" x14ac:dyDescent="0.3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>VLOOKUP(D58468,J:K,2,0)</f>
        <v>44044.362303240741</v>
      </c>
      <c r="G58468" s="6">
        <f t="shared" si="916"/>
        <v>0</v>
      </c>
    </row>
    <row r="58469" spans="1:7" x14ac:dyDescent="0.3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>VLOOKUP(D58469,J:K,2,0)</f>
        <v>44136.620497685188</v>
      </c>
      <c r="G58469" s="6">
        <f t="shared" si="916"/>
        <v>0</v>
      </c>
    </row>
    <row r="58470" spans="1:7" x14ac:dyDescent="0.3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>VLOOKUP(D58470,J:K,2,0)</f>
        <v>44013.007175925923</v>
      </c>
      <c r="G58470" s="6">
        <f t="shared" si="916"/>
        <v>0</v>
      </c>
    </row>
    <row r="58471" spans="1:7" x14ac:dyDescent="0.3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>VLOOKUP(D58471,J:K,2,0)</f>
        <v>43983.649594907409</v>
      </c>
      <c r="G58471" s="6">
        <f t="shared" si="916"/>
        <v>0</v>
      </c>
    </row>
    <row r="58472" spans="1:7" x14ac:dyDescent="0.3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>VLOOKUP(D58472,J:K,2,0)</f>
        <v>44167.584826388891</v>
      </c>
      <c r="G58472" s="6">
        <f t="shared" si="916"/>
        <v>0</v>
      </c>
    </row>
    <row r="58473" spans="1:7" x14ac:dyDescent="0.3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>VLOOKUP(D58473,J:K,2,0)</f>
        <v>44136.161643518521</v>
      </c>
      <c r="G58473" s="6">
        <f t="shared" si="916"/>
        <v>0</v>
      </c>
    </row>
    <row r="58474" spans="1:7" x14ac:dyDescent="0.3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>VLOOKUP(D58474,J:K,2,0)</f>
        <v>43862.756041666667</v>
      </c>
      <c r="G58474" s="6">
        <f t="shared" si="916"/>
        <v>0</v>
      </c>
    </row>
    <row r="58475" spans="1:7" x14ac:dyDescent="0.3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>VLOOKUP(D58475,J:K,2,0)</f>
        <v>43983.502604166664</v>
      </c>
      <c r="G58475" s="6">
        <f t="shared" si="916"/>
        <v>0</v>
      </c>
    </row>
    <row r="58476" spans="1:7" x14ac:dyDescent="0.3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>VLOOKUP(D58476,J:K,2,0)</f>
        <v>44105.011678240742</v>
      </c>
      <c r="G58476" s="6">
        <f t="shared" si="916"/>
        <v>0</v>
      </c>
    </row>
    <row r="58477" spans="1:7" x14ac:dyDescent="0.3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>VLOOKUP(D58477,J:K,2,0)</f>
        <v>44136.460150462961</v>
      </c>
      <c r="G58477" s="6">
        <f t="shared" si="916"/>
        <v>0</v>
      </c>
    </row>
    <row r="58478" spans="1:7" x14ac:dyDescent="0.3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>VLOOKUP(D58478,J:K,2,0)</f>
        <v>44075.110925925925</v>
      </c>
      <c r="G58478" s="6">
        <f t="shared" si="916"/>
        <v>0</v>
      </c>
    </row>
    <row r="58479" spans="1:7" x14ac:dyDescent="0.3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>VLOOKUP(D58479,J:K,2,0)</f>
        <v>44075.264363425929</v>
      </c>
      <c r="G58479" s="6">
        <f t="shared" si="916"/>
        <v>0</v>
      </c>
    </row>
    <row r="58480" spans="1:7" x14ac:dyDescent="0.3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>VLOOKUP(D58480,J:K,2,0)</f>
        <v>43891.070462962962</v>
      </c>
      <c r="G58480" s="6">
        <f t="shared" si="916"/>
        <v>0</v>
      </c>
    </row>
    <row r="58481" spans="1:7" x14ac:dyDescent="0.3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>VLOOKUP(D58481,J:K,2,0)</f>
        <v>44075.264965277776</v>
      </c>
      <c r="G58481" s="6">
        <f t="shared" si="916"/>
        <v>0</v>
      </c>
    </row>
    <row r="58482" spans="1:7" x14ac:dyDescent="0.3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>VLOOKUP(D58482,J:K,2,0)</f>
        <v>44076.31013888889</v>
      </c>
      <c r="G58482" s="6">
        <f t="shared" si="916"/>
        <v>0</v>
      </c>
    </row>
    <row r="58483" spans="1:7" x14ac:dyDescent="0.3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>VLOOKUP(D58483,J:K,2,0)</f>
        <v>44075.811689814815</v>
      </c>
      <c r="G58483" s="6">
        <f t="shared" si="916"/>
        <v>0</v>
      </c>
    </row>
    <row r="58484" spans="1:7" x14ac:dyDescent="0.3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>VLOOKUP(D58484,J:K,2,0)</f>
        <v>44136.153078703705</v>
      </c>
      <c r="G58484" s="6">
        <f t="shared" si="916"/>
        <v>0</v>
      </c>
    </row>
    <row r="58485" spans="1:7" x14ac:dyDescent="0.3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>VLOOKUP(D58485,J:K,2,0)</f>
        <v>44166.069513888891</v>
      </c>
      <c r="G58485" s="6">
        <f t="shared" si="916"/>
        <v>0</v>
      </c>
    </row>
    <row r="58486" spans="1:7" x14ac:dyDescent="0.3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>VLOOKUP(D58486,J:K,2,0)</f>
        <v>43952.016840277778</v>
      </c>
      <c r="G58486" s="6">
        <f t="shared" si="916"/>
        <v>0</v>
      </c>
    </row>
    <row r="58487" spans="1:7" x14ac:dyDescent="0.3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>VLOOKUP(D58487,J:K,2,0)</f>
        <v>44105.466736111113</v>
      </c>
      <c r="G58487" s="6">
        <f t="shared" si="916"/>
        <v>0</v>
      </c>
    </row>
    <row r="58488" spans="1:7" x14ac:dyDescent="0.3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>VLOOKUP(D58488,J:K,2,0)</f>
        <v>43835.019953703704</v>
      </c>
      <c r="G58488" s="6">
        <f t="shared" si="916"/>
        <v>0</v>
      </c>
    </row>
    <row r="58489" spans="1:7" x14ac:dyDescent="0.3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>VLOOKUP(D58489,J:K,2,0)</f>
        <v>43831.863842592589</v>
      </c>
      <c r="G58489" s="6">
        <f t="shared" si="916"/>
        <v>0</v>
      </c>
    </row>
    <row r="58490" spans="1:7" x14ac:dyDescent="0.3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>VLOOKUP(D58490,J:K,2,0)</f>
        <v>44137.493807870371</v>
      </c>
      <c r="G58490" s="6">
        <f t="shared" si="916"/>
        <v>0</v>
      </c>
    </row>
    <row r="58491" spans="1:7" x14ac:dyDescent="0.3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>VLOOKUP(D58491,J:K,2,0)</f>
        <v>44013.146064814813</v>
      </c>
      <c r="G58491" s="6">
        <f t="shared" si="916"/>
        <v>0</v>
      </c>
    </row>
    <row r="58492" spans="1:7" x14ac:dyDescent="0.3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>VLOOKUP(D58492,J:K,2,0)</f>
        <v>43952.918958333335</v>
      </c>
      <c r="G58492" s="6">
        <f t="shared" si="916"/>
        <v>0</v>
      </c>
    </row>
    <row r="58493" spans="1:7" x14ac:dyDescent="0.3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>VLOOKUP(D58493,J:K,2,0)</f>
        <v>44136.003217592595</v>
      </c>
      <c r="G58493" s="6">
        <f t="shared" si="916"/>
        <v>0</v>
      </c>
    </row>
    <row r="58494" spans="1:7" x14ac:dyDescent="0.3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>VLOOKUP(D58494,J:K,2,0)</f>
        <v>44105.146458333336</v>
      </c>
      <c r="G58494" s="6">
        <f t="shared" si="916"/>
        <v>0</v>
      </c>
    </row>
    <row r="58495" spans="1:7" x14ac:dyDescent="0.3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>VLOOKUP(D58495,J:K,2,0)</f>
        <v>43862.8516087963</v>
      </c>
      <c r="G58495" s="6">
        <f t="shared" si="916"/>
        <v>0</v>
      </c>
    </row>
    <row r="58496" spans="1:7" x14ac:dyDescent="0.3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>VLOOKUP(D58496,J:K,2,0)</f>
        <v>44075.111851851849</v>
      </c>
      <c r="G58496" s="6">
        <f t="shared" si="916"/>
        <v>0</v>
      </c>
    </row>
    <row r="58497" spans="1:7" x14ac:dyDescent="0.3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>VLOOKUP(D58497,J:K,2,0)</f>
        <v>43922.213738425926</v>
      </c>
      <c r="G58497" s="6">
        <f t="shared" si="916"/>
        <v>0</v>
      </c>
    </row>
    <row r="58498" spans="1:7" x14ac:dyDescent="0.3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>VLOOKUP(D58498,J:K,2,0)</f>
        <v>44136.587361111109</v>
      </c>
      <c r="G58498" s="6">
        <f t="shared" si="916"/>
        <v>0</v>
      </c>
    </row>
    <row r="58499" spans="1:7" x14ac:dyDescent="0.3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>VLOOKUP(D58499,J:K,2,0)</f>
        <v>44166.53392361111</v>
      </c>
      <c r="G58499" s="6">
        <f t="shared" ref="G58499:G58562" si="917">IF(F58499=C58499, 1, 0)</f>
        <v>0</v>
      </c>
    </row>
    <row r="58500" spans="1:7" x14ac:dyDescent="0.3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>VLOOKUP(D58500,J:K,2,0)</f>
        <v>44044.029652777775</v>
      </c>
      <c r="G58500" s="6">
        <f t="shared" si="917"/>
        <v>0</v>
      </c>
    </row>
    <row r="58501" spans="1:7" x14ac:dyDescent="0.3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>VLOOKUP(D58501,J:K,2,0)</f>
        <v>43985.126192129632</v>
      </c>
      <c r="G58501" s="6">
        <f t="shared" si="917"/>
        <v>0</v>
      </c>
    </row>
    <row r="58502" spans="1:7" x14ac:dyDescent="0.3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>VLOOKUP(D58502,J:K,2,0)</f>
        <v>43922.429456018515</v>
      </c>
      <c r="G58502" s="6">
        <f t="shared" si="917"/>
        <v>0</v>
      </c>
    </row>
    <row r="58503" spans="1:7" x14ac:dyDescent="0.3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>VLOOKUP(D58503,J:K,2,0)</f>
        <v>44076.571203703701</v>
      </c>
      <c r="G58503" s="6">
        <f t="shared" si="917"/>
        <v>0</v>
      </c>
    </row>
    <row r="58504" spans="1:7" x14ac:dyDescent="0.3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>VLOOKUP(D58504,J:K,2,0)</f>
        <v>44044.098761574074</v>
      </c>
      <c r="G58504" s="6">
        <f t="shared" si="917"/>
        <v>0</v>
      </c>
    </row>
    <row r="58505" spans="1:7" x14ac:dyDescent="0.3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>VLOOKUP(D58505,J:K,2,0)</f>
        <v>43922.923217592594</v>
      </c>
      <c r="G58505" s="6">
        <f t="shared" si="917"/>
        <v>0</v>
      </c>
    </row>
    <row r="58506" spans="1:7" x14ac:dyDescent="0.3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>VLOOKUP(D58506,J:K,2,0)</f>
        <v>44077.792245370372</v>
      </c>
      <c r="G58506" s="6">
        <f t="shared" si="917"/>
        <v>0</v>
      </c>
    </row>
    <row r="58507" spans="1:7" x14ac:dyDescent="0.3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>VLOOKUP(D58507,J:K,2,0)</f>
        <v>43986.256631944445</v>
      </c>
      <c r="G58507" s="6">
        <f t="shared" si="917"/>
        <v>0</v>
      </c>
    </row>
    <row r="58508" spans="1:7" x14ac:dyDescent="0.3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>VLOOKUP(D58508,J:K,2,0)</f>
        <v>43833.440925925926</v>
      </c>
      <c r="G58508" s="6">
        <f t="shared" si="917"/>
        <v>0</v>
      </c>
    </row>
    <row r="58509" spans="1:7" x14ac:dyDescent="0.3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>VLOOKUP(D58509,J:K,2,0)</f>
        <v>44105.524699074071</v>
      </c>
      <c r="G58509" s="6">
        <f t="shared" si="917"/>
        <v>0</v>
      </c>
    </row>
    <row r="58510" spans="1:7" x14ac:dyDescent="0.3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>VLOOKUP(D58510,J:K,2,0)</f>
        <v>44166.034872685188</v>
      </c>
      <c r="G58510" s="6">
        <f t="shared" si="917"/>
        <v>0</v>
      </c>
    </row>
    <row r="58511" spans="1:7" x14ac:dyDescent="0.3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>VLOOKUP(D58511,J:K,2,0)</f>
        <v>44136.682789351849</v>
      </c>
      <c r="G58511" s="6">
        <f t="shared" si="917"/>
        <v>0</v>
      </c>
    </row>
    <row r="58512" spans="1:7" x14ac:dyDescent="0.3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>VLOOKUP(D58512,J:K,2,0)</f>
        <v>44045.843321759261</v>
      </c>
      <c r="G58512" s="6">
        <f t="shared" si="917"/>
        <v>0</v>
      </c>
    </row>
    <row r="58513" spans="1:7" x14ac:dyDescent="0.3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>VLOOKUP(D58513,J:K,2,0)</f>
        <v>44166.53392361111</v>
      </c>
      <c r="G58513" s="6">
        <f t="shared" si="917"/>
        <v>0</v>
      </c>
    </row>
    <row r="58514" spans="1:7" x14ac:dyDescent="0.3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>VLOOKUP(D58514,J:K,2,0)</f>
        <v>43922.195034722223</v>
      </c>
      <c r="G58514" s="6">
        <f t="shared" si="917"/>
        <v>0</v>
      </c>
    </row>
    <row r="58515" spans="1:7" x14ac:dyDescent="0.3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>VLOOKUP(D58515,J:K,2,0)</f>
        <v>44168.802858796298</v>
      </c>
      <c r="G58515" s="6">
        <f t="shared" si="917"/>
        <v>0</v>
      </c>
    </row>
    <row r="58516" spans="1:7" x14ac:dyDescent="0.3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>VLOOKUP(D58516,J:K,2,0)</f>
        <v>44075.263368055559</v>
      </c>
      <c r="G58516" s="6">
        <f t="shared" si="917"/>
        <v>0</v>
      </c>
    </row>
    <row r="58517" spans="1:7" x14ac:dyDescent="0.3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>VLOOKUP(D58517,J:K,2,0)</f>
        <v>43892.460312499999</v>
      </c>
      <c r="G58517" s="6">
        <f t="shared" si="917"/>
        <v>0</v>
      </c>
    </row>
    <row r="58518" spans="1:7" x14ac:dyDescent="0.3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>VLOOKUP(D58518,J:K,2,0)</f>
        <v>43952.751793981479</v>
      </c>
      <c r="G58518" s="6">
        <f t="shared" si="917"/>
        <v>0</v>
      </c>
    </row>
    <row r="58519" spans="1:7" x14ac:dyDescent="0.3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>VLOOKUP(D58519,J:K,2,0)</f>
        <v>43983.43540509259</v>
      </c>
      <c r="G58519" s="6">
        <f t="shared" si="917"/>
        <v>0</v>
      </c>
    </row>
    <row r="58520" spans="1:7" x14ac:dyDescent="0.3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>VLOOKUP(D58520,J:K,2,0)</f>
        <v>44136.161643518521</v>
      </c>
      <c r="G58520" s="6">
        <f t="shared" si="917"/>
        <v>0</v>
      </c>
    </row>
    <row r="58521" spans="1:7" x14ac:dyDescent="0.3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>VLOOKUP(D58521,J:K,2,0)</f>
        <v>43952.199270833335</v>
      </c>
      <c r="G58521" s="6">
        <f t="shared" si="917"/>
        <v>0</v>
      </c>
    </row>
    <row r="58522" spans="1:7" x14ac:dyDescent="0.3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>VLOOKUP(D58522,J:K,2,0)</f>
        <v>44045.000092592592</v>
      </c>
      <c r="G58522" s="6">
        <f t="shared" si="917"/>
        <v>0</v>
      </c>
    </row>
    <row r="58523" spans="1:7" x14ac:dyDescent="0.3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>VLOOKUP(D58523,J:K,2,0)</f>
        <v>44013.146064814813</v>
      </c>
      <c r="G58523" s="6">
        <f t="shared" si="917"/>
        <v>0</v>
      </c>
    </row>
    <row r="58524" spans="1:7" x14ac:dyDescent="0.3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>VLOOKUP(D58524,J:K,2,0)</f>
        <v>44105.626203703701</v>
      </c>
      <c r="G58524" s="6">
        <f t="shared" si="917"/>
        <v>0</v>
      </c>
    </row>
    <row r="58525" spans="1:7" x14ac:dyDescent="0.3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>VLOOKUP(D58525,J:K,2,0)</f>
        <v>43922.163784722223</v>
      </c>
      <c r="G58525" s="6">
        <f t="shared" si="917"/>
        <v>0</v>
      </c>
    </row>
    <row r="58526" spans="1:7" x14ac:dyDescent="0.3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>VLOOKUP(D58526,J:K,2,0)</f>
        <v>44044.306481481479</v>
      </c>
      <c r="G58526" s="6">
        <f t="shared" si="917"/>
        <v>0</v>
      </c>
    </row>
    <row r="58527" spans="1:7" x14ac:dyDescent="0.3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>VLOOKUP(D58527,J:K,2,0)</f>
        <v>44136.615451388891</v>
      </c>
      <c r="G58527" s="6">
        <f t="shared" si="917"/>
        <v>0</v>
      </c>
    </row>
    <row r="58528" spans="1:7" x14ac:dyDescent="0.3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>VLOOKUP(D58528,J:K,2,0)</f>
        <v>44075.540567129632</v>
      </c>
      <c r="G58528" s="6">
        <f t="shared" si="917"/>
        <v>0</v>
      </c>
    </row>
    <row r="58529" spans="1:7" x14ac:dyDescent="0.3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>VLOOKUP(D58529,J:K,2,0)</f>
        <v>43952.977141203701</v>
      </c>
      <c r="G58529" s="6">
        <f t="shared" si="917"/>
        <v>0</v>
      </c>
    </row>
    <row r="58530" spans="1:7" x14ac:dyDescent="0.3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>VLOOKUP(D58530,J:K,2,0)</f>
        <v>43952.049432870372</v>
      </c>
      <c r="G58530" s="6">
        <f t="shared" si="917"/>
        <v>0</v>
      </c>
    </row>
    <row r="58531" spans="1:7" x14ac:dyDescent="0.3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>VLOOKUP(D58531,J:K,2,0)</f>
        <v>43952.751793981479</v>
      </c>
      <c r="G58531" s="6">
        <f t="shared" si="917"/>
        <v>0</v>
      </c>
    </row>
    <row r="58532" spans="1:7" x14ac:dyDescent="0.3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>VLOOKUP(D58532,J:K,2,0)</f>
        <v>43923.047071759262</v>
      </c>
      <c r="G58532" s="6">
        <f t="shared" si="917"/>
        <v>0</v>
      </c>
    </row>
    <row r="58533" spans="1:7" x14ac:dyDescent="0.3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>VLOOKUP(D58533,J:K,2,0)</f>
        <v>44075.540567129632</v>
      </c>
      <c r="G58533" s="6">
        <f t="shared" si="917"/>
        <v>0</v>
      </c>
    </row>
    <row r="58534" spans="1:7" x14ac:dyDescent="0.3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>VLOOKUP(D58534,J:K,2,0)</f>
        <v>44136.099861111114</v>
      </c>
      <c r="G58534" s="6">
        <f t="shared" si="917"/>
        <v>0</v>
      </c>
    </row>
    <row r="58535" spans="1:7" x14ac:dyDescent="0.3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>VLOOKUP(D58535,J:K,2,0)</f>
        <v>44136.153078703705</v>
      </c>
      <c r="G58535" s="6">
        <f t="shared" si="917"/>
        <v>0</v>
      </c>
    </row>
    <row r="58536" spans="1:7" x14ac:dyDescent="0.3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>VLOOKUP(D58536,J:K,2,0)</f>
        <v>44136.293263888889</v>
      </c>
      <c r="G58536" s="6">
        <f t="shared" si="917"/>
        <v>0</v>
      </c>
    </row>
    <row r="58537" spans="1:7" x14ac:dyDescent="0.3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>VLOOKUP(D58537,J:K,2,0)</f>
        <v>44105.466736111113</v>
      </c>
      <c r="G58537" s="6">
        <f t="shared" si="917"/>
        <v>0</v>
      </c>
    </row>
    <row r="58538" spans="1:7" x14ac:dyDescent="0.3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>VLOOKUP(D58538,J:K,2,0)</f>
        <v>43862.838495370372</v>
      </c>
      <c r="G58538" s="6">
        <f t="shared" si="917"/>
        <v>0</v>
      </c>
    </row>
    <row r="58539" spans="1:7" x14ac:dyDescent="0.3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>VLOOKUP(D58539,J:K,2,0)</f>
        <v>43922.62840277778</v>
      </c>
      <c r="G58539" s="6">
        <f t="shared" si="917"/>
        <v>0</v>
      </c>
    </row>
    <row r="58540" spans="1:7" x14ac:dyDescent="0.3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>VLOOKUP(D58540,J:K,2,0)</f>
        <v>44076.014999999999</v>
      </c>
      <c r="G58540" s="6">
        <f t="shared" si="917"/>
        <v>0</v>
      </c>
    </row>
    <row r="58541" spans="1:7" x14ac:dyDescent="0.3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>VLOOKUP(D58541,J:K,2,0)</f>
        <v>44076.168495370373</v>
      </c>
      <c r="G58541" s="6">
        <f t="shared" si="917"/>
        <v>0</v>
      </c>
    </row>
    <row r="58542" spans="1:7" x14ac:dyDescent="0.3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>VLOOKUP(D58542,J:K,2,0)</f>
        <v>44015.753518518519</v>
      </c>
      <c r="G58542" s="6">
        <f t="shared" si="917"/>
        <v>0</v>
      </c>
    </row>
    <row r="58543" spans="1:7" x14ac:dyDescent="0.3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>VLOOKUP(D58543,J:K,2,0)</f>
        <v>44105.618298611109</v>
      </c>
      <c r="G58543" s="6">
        <f t="shared" si="917"/>
        <v>0</v>
      </c>
    </row>
    <row r="58544" spans="1:7" x14ac:dyDescent="0.3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>VLOOKUP(D58544,J:K,2,0)</f>
        <v>44076.014999999999</v>
      </c>
      <c r="G58544" s="6">
        <f t="shared" si="917"/>
        <v>0</v>
      </c>
    </row>
    <row r="58545" spans="1:7" x14ac:dyDescent="0.3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>VLOOKUP(D58545,J:K,2,0)</f>
        <v>43832.253541666665</v>
      </c>
      <c r="G58545" s="6">
        <f t="shared" si="917"/>
        <v>0</v>
      </c>
    </row>
    <row r="58546" spans="1:7" x14ac:dyDescent="0.3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>VLOOKUP(D58546,J:K,2,0)</f>
        <v>44105.430879629632</v>
      </c>
      <c r="G58546" s="6">
        <f t="shared" si="917"/>
        <v>0</v>
      </c>
    </row>
    <row r="58547" spans="1:7" x14ac:dyDescent="0.3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>VLOOKUP(D58547,J:K,2,0)</f>
        <v>43832.876203703701</v>
      </c>
      <c r="G58547" s="6">
        <f t="shared" si="917"/>
        <v>0</v>
      </c>
    </row>
    <row r="58548" spans="1:7" x14ac:dyDescent="0.3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>VLOOKUP(D58548,J:K,2,0)</f>
        <v>43891.569097222222</v>
      </c>
      <c r="G58548" s="6">
        <f t="shared" si="917"/>
        <v>0</v>
      </c>
    </row>
    <row r="58549" spans="1:7" x14ac:dyDescent="0.3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>VLOOKUP(D58549,J:K,2,0)</f>
        <v>44166.294965277775</v>
      </c>
      <c r="G58549" s="6">
        <f t="shared" si="917"/>
        <v>0</v>
      </c>
    </row>
    <row r="58550" spans="1:7" x14ac:dyDescent="0.3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>VLOOKUP(D58550,J:K,2,0)</f>
        <v>43952.751793981479</v>
      </c>
      <c r="G58550" s="6">
        <f t="shared" si="917"/>
        <v>0</v>
      </c>
    </row>
    <row r="58551" spans="1:7" x14ac:dyDescent="0.3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>VLOOKUP(D58551,J:K,2,0)</f>
        <v>43983.591724537036</v>
      </c>
      <c r="G58551" s="6">
        <f t="shared" si="917"/>
        <v>0</v>
      </c>
    </row>
    <row r="58552" spans="1:7" x14ac:dyDescent="0.3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>VLOOKUP(D58552,J:K,2,0)</f>
        <v>43891.918229166666</v>
      </c>
      <c r="G58552" s="6">
        <f t="shared" si="917"/>
        <v>0</v>
      </c>
    </row>
    <row r="58553" spans="1:7" x14ac:dyDescent="0.3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>VLOOKUP(D58553,J:K,2,0)</f>
        <v>43891.070462962962</v>
      </c>
      <c r="G58553" s="6">
        <f t="shared" si="917"/>
        <v>0</v>
      </c>
    </row>
    <row r="58554" spans="1:7" x14ac:dyDescent="0.3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>VLOOKUP(D58554,J:K,2,0)</f>
        <v>44136.460150462961</v>
      </c>
      <c r="G58554" s="6">
        <f t="shared" si="917"/>
        <v>0</v>
      </c>
    </row>
    <row r="58555" spans="1:7" x14ac:dyDescent="0.3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>VLOOKUP(D58555,J:K,2,0)</f>
        <v>44166.429490740738</v>
      </c>
      <c r="G58555" s="6">
        <f t="shared" si="917"/>
        <v>0</v>
      </c>
    </row>
    <row r="58556" spans="1:7" x14ac:dyDescent="0.3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>VLOOKUP(D58556,J:K,2,0)</f>
        <v>43923.310972222222</v>
      </c>
      <c r="G58556" s="6">
        <f t="shared" si="917"/>
        <v>0</v>
      </c>
    </row>
    <row r="58557" spans="1:7" x14ac:dyDescent="0.3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>VLOOKUP(D58557,J:K,2,0)</f>
        <v>44166.333518518521</v>
      </c>
      <c r="G58557" s="6">
        <f t="shared" si="917"/>
        <v>0</v>
      </c>
    </row>
    <row r="58558" spans="1:7" x14ac:dyDescent="0.3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>VLOOKUP(D58558,J:K,2,0)</f>
        <v>43983.628136574072</v>
      </c>
      <c r="G58558" s="6">
        <f t="shared" si="917"/>
        <v>0</v>
      </c>
    </row>
    <row r="58559" spans="1:7" x14ac:dyDescent="0.3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>VLOOKUP(D58559,J:K,2,0)</f>
        <v>43983.591724537036</v>
      </c>
      <c r="G58559" s="6">
        <f t="shared" si="917"/>
        <v>0</v>
      </c>
    </row>
    <row r="58560" spans="1:7" x14ac:dyDescent="0.3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>VLOOKUP(D58560,J:K,2,0)</f>
        <v>44044.127384259256</v>
      </c>
      <c r="G58560" s="6">
        <f t="shared" si="917"/>
        <v>0</v>
      </c>
    </row>
    <row r="58561" spans="1:7" x14ac:dyDescent="0.3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>VLOOKUP(D58561,J:K,2,0)</f>
        <v>43832.412627314814</v>
      </c>
      <c r="G58561" s="6">
        <f t="shared" si="917"/>
        <v>0</v>
      </c>
    </row>
    <row r="58562" spans="1:7" x14ac:dyDescent="0.3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>VLOOKUP(D58562,J:K,2,0)</f>
        <v>43832.412627314814</v>
      </c>
      <c r="G58562" s="6">
        <f t="shared" si="917"/>
        <v>0</v>
      </c>
    </row>
    <row r="58563" spans="1:7" x14ac:dyDescent="0.3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>VLOOKUP(D58563,J:K,2,0)</f>
        <v>43835.019953703704</v>
      </c>
      <c r="G58563" s="6">
        <f t="shared" ref="G58563:G58626" si="918">IF(F58563=C58563, 1, 0)</f>
        <v>0</v>
      </c>
    </row>
    <row r="58564" spans="1:7" x14ac:dyDescent="0.3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>VLOOKUP(D58564,J:K,2,0)</f>
        <v>44013.682164351849</v>
      </c>
      <c r="G58564" s="6">
        <f t="shared" si="918"/>
        <v>0</v>
      </c>
    </row>
    <row r="58565" spans="1:7" x14ac:dyDescent="0.3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>VLOOKUP(D58565,J:K,2,0)</f>
        <v>44044.264340277776</v>
      </c>
      <c r="G58565" s="6">
        <f t="shared" si="918"/>
        <v>0</v>
      </c>
    </row>
    <row r="58566" spans="1:7" x14ac:dyDescent="0.3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>VLOOKUP(D58566,J:K,2,0)</f>
        <v>43923.152268518519</v>
      </c>
      <c r="G58566" s="6">
        <f t="shared" si="918"/>
        <v>0</v>
      </c>
    </row>
    <row r="58567" spans="1:7" x14ac:dyDescent="0.3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>VLOOKUP(D58567,J:K,2,0)</f>
        <v>44075.203321759262</v>
      </c>
      <c r="G58567" s="6">
        <f t="shared" si="918"/>
        <v>0</v>
      </c>
    </row>
    <row r="58568" spans="1:7" x14ac:dyDescent="0.3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>VLOOKUP(D58568,J:K,2,0)</f>
        <v>43922.923217592594</v>
      </c>
      <c r="G58568" s="6">
        <f t="shared" si="918"/>
        <v>0</v>
      </c>
    </row>
    <row r="58569" spans="1:7" x14ac:dyDescent="0.3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>VLOOKUP(D58569,J:K,2,0)</f>
        <v>44167.584826388891</v>
      </c>
      <c r="G58569" s="6">
        <f t="shared" si="918"/>
        <v>0</v>
      </c>
    </row>
    <row r="58570" spans="1:7" x14ac:dyDescent="0.3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>VLOOKUP(D58570,J:K,2,0)</f>
        <v>43983.596550925926</v>
      </c>
      <c r="G58570" s="6">
        <f t="shared" si="918"/>
        <v>0</v>
      </c>
    </row>
    <row r="58571" spans="1:7" x14ac:dyDescent="0.3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>VLOOKUP(D58571,J:K,2,0)</f>
        <v>43922.844085648147</v>
      </c>
      <c r="G58571" s="6">
        <f t="shared" si="918"/>
        <v>0</v>
      </c>
    </row>
    <row r="58572" spans="1:7" x14ac:dyDescent="0.3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>VLOOKUP(D58572,J:K,2,0)</f>
        <v>43833.01934027778</v>
      </c>
      <c r="G58572" s="6">
        <f t="shared" si="918"/>
        <v>0</v>
      </c>
    </row>
    <row r="58573" spans="1:7" x14ac:dyDescent="0.3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>VLOOKUP(D58573,J:K,2,0)</f>
        <v>44013.146064814813</v>
      </c>
      <c r="G58573" s="6">
        <f t="shared" si="918"/>
        <v>0</v>
      </c>
    </row>
    <row r="58574" spans="1:7" x14ac:dyDescent="0.3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>VLOOKUP(D58574,J:K,2,0)</f>
        <v>44136.537280092591</v>
      </c>
      <c r="G58574" s="6">
        <f t="shared" si="918"/>
        <v>0</v>
      </c>
    </row>
    <row r="58575" spans="1:7" x14ac:dyDescent="0.3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>VLOOKUP(D58575,J:K,2,0)</f>
        <v>44136.460150462961</v>
      </c>
      <c r="G58575" s="6">
        <f t="shared" si="918"/>
        <v>0</v>
      </c>
    </row>
    <row r="58576" spans="1:7" x14ac:dyDescent="0.3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>VLOOKUP(D58576,J:K,2,0)</f>
        <v>44013.007175925923</v>
      </c>
      <c r="G58576" s="6">
        <f t="shared" si="918"/>
        <v>0</v>
      </c>
    </row>
    <row r="58577" spans="1:7" x14ac:dyDescent="0.3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>VLOOKUP(D58577,J:K,2,0)</f>
        <v>44136.199131944442</v>
      </c>
      <c r="G58577" s="6">
        <f t="shared" si="918"/>
        <v>0</v>
      </c>
    </row>
    <row r="58578" spans="1:7" x14ac:dyDescent="0.3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>VLOOKUP(D58578,J:K,2,0)</f>
        <v>43983.321377314816</v>
      </c>
      <c r="G58578" s="6">
        <f t="shared" si="918"/>
        <v>0</v>
      </c>
    </row>
    <row r="58579" spans="1:7" x14ac:dyDescent="0.3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>VLOOKUP(D58579,J:K,2,0)</f>
        <v>43833.397569444445</v>
      </c>
      <c r="G58579" s="6">
        <f t="shared" si="918"/>
        <v>0</v>
      </c>
    </row>
    <row r="58580" spans="1:7" x14ac:dyDescent="0.3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>VLOOKUP(D58580,J:K,2,0)</f>
        <v>44013.007175925923</v>
      </c>
      <c r="G58580" s="6">
        <f t="shared" si="918"/>
        <v>0</v>
      </c>
    </row>
    <row r="58581" spans="1:7" x14ac:dyDescent="0.3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>VLOOKUP(D58581,J:K,2,0)</f>
        <v>43952.334629629629</v>
      </c>
      <c r="G58581" s="6">
        <f t="shared" si="918"/>
        <v>0</v>
      </c>
    </row>
    <row r="58582" spans="1:7" x14ac:dyDescent="0.3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>VLOOKUP(D58582,J:K,2,0)</f>
        <v>43831.863842592589</v>
      </c>
      <c r="G58582" s="6">
        <f t="shared" si="918"/>
        <v>0</v>
      </c>
    </row>
    <row r="58583" spans="1:7" x14ac:dyDescent="0.3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>VLOOKUP(D58583,J:K,2,0)</f>
        <v>44045.843321759261</v>
      </c>
      <c r="G58583" s="6">
        <f t="shared" si="918"/>
        <v>0</v>
      </c>
    </row>
    <row r="58584" spans="1:7" x14ac:dyDescent="0.3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>VLOOKUP(D58584,J:K,2,0)</f>
        <v>43984.759155092594</v>
      </c>
      <c r="G58584" s="6">
        <f t="shared" si="918"/>
        <v>0</v>
      </c>
    </row>
    <row r="58585" spans="1:7" x14ac:dyDescent="0.3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>VLOOKUP(D58585,J:K,2,0)</f>
        <v>44014.172569444447</v>
      </c>
      <c r="G58585" s="6">
        <f t="shared" si="918"/>
        <v>0</v>
      </c>
    </row>
    <row r="58586" spans="1:7" x14ac:dyDescent="0.3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>VLOOKUP(D58586,J:K,2,0)</f>
        <v>44044.635451388887</v>
      </c>
      <c r="G58586" s="6">
        <f t="shared" si="918"/>
        <v>0</v>
      </c>
    </row>
    <row r="58587" spans="1:7" x14ac:dyDescent="0.3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>VLOOKUP(D58587,J:K,2,0)</f>
        <v>44167.375254629631</v>
      </c>
      <c r="G58587" s="6">
        <f t="shared" si="918"/>
        <v>0</v>
      </c>
    </row>
    <row r="58588" spans="1:7" x14ac:dyDescent="0.3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>VLOOKUP(D58588,J:K,2,0)</f>
        <v>44075.264965277776</v>
      </c>
      <c r="G58588" s="6">
        <f t="shared" si="918"/>
        <v>0</v>
      </c>
    </row>
    <row r="58589" spans="1:7" x14ac:dyDescent="0.3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>VLOOKUP(D58589,J:K,2,0)</f>
        <v>43983.596550925926</v>
      </c>
      <c r="G58589" s="6">
        <f t="shared" si="918"/>
        <v>0</v>
      </c>
    </row>
    <row r="58590" spans="1:7" x14ac:dyDescent="0.3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>VLOOKUP(D58590,J:K,2,0)</f>
        <v>44166.294965277775</v>
      </c>
      <c r="G58590" s="6">
        <f t="shared" si="918"/>
        <v>0</v>
      </c>
    </row>
    <row r="58591" spans="1:7" x14ac:dyDescent="0.3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>VLOOKUP(D58591,J:K,2,0)</f>
        <v>43952.049432870372</v>
      </c>
      <c r="G58591" s="6">
        <f t="shared" si="918"/>
        <v>0</v>
      </c>
    </row>
    <row r="58592" spans="1:7" x14ac:dyDescent="0.3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>VLOOKUP(D58592,J:K,2,0)</f>
        <v>44105.534861111111</v>
      </c>
      <c r="G58592" s="6">
        <f t="shared" si="918"/>
        <v>0</v>
      </c>
    </row>
    <row r="58593" spans="1:7" x14ac:dyDescent="0.3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>VLOOKUP(D58593,J:K,2,0)</f>
        <v>44075.547384259262</v>
      </c>
      <c r="G58593" s="6">
        <f t="shared" si="918"/>
        <v>0</v>
      </c>
    </row>
    <row r="58594" spans="1:7" x14ac:dyDescent="0.3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>VLOOKUP(D58594,J:K,2,0)</f>
        <v>43831.426666666666</v>
      </c>
      <c r="G58594" s="6">
        <f t="shared" si="918"/>
        <v>0</v>
      </c>
    </row>
    <row r="58595" spans="1:7" x14ac:dyDescent="0.3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>VLOOKUP(D58595,J:K,2,0)</f>
        <v>44166.461400462962</v>
      </c>
      <c r="G58595" s="6">
        <f t="shared" si="918"/>
        <v>0</v>
      </c>
    </row>
    <row r="58596" spans="1:7" x14ac:dyDescent="0.3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>VLOOKUP(D58596,J:K,2,0)</f>
        <v>44044.368518518517</v>
      </c>
      <c r="G58596" s="6">
        <f t="shared" si="918"/>
        <v>0</v>
      </c>
    </row>
    <row r="58597" spans="1:7" x14ac:dyDescent="0.3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>VLOOKUP(D58597,J:K,2,0)</f>
        <v>43833.741469907407</v>
      </c>
      <c r="G58597" s="6">
        <f t="shared" si="918"/>
        <v>0</v>
      </c>
    </row>
    <row r="58598" spans="1:7" x14ac:dyDescent="0.3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>VLOOKUP(D58598,J:K,2,0)</f>
        <v>44166.081365740742</v>
      </c>
      <c r="G58598" s="6">
        <f t="shared" si="918"/>
        <v>0</v>
      </c>
    </row>
    <row r="58599" spans="1:7" x14ac:dyDescent="0.3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>VLOOKUP(D58599,J:K,2,0)</f>
        <v>43832.858287037037</v>
      </c>
      <c r="G58599" s="6">
        <f t="shared" si="918"/>
        <v>0</v>
      </c>
    </row>
    <row r="58600" spans="1:7" x14ac:dyDescent="0.3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>VLOOKUP(D58600,J:K,2,0)</f>
        <v>43923.047071759262</v>
      </c>
      <c r="G58600" s="6">
        <f t="shared" si="918"/>
        <v>0</v>
      </c>
    </row>
    <row r="58601" spans="1:7" x14ac:dyDescent="0.3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>VLOOKUP(D58601,J:K,2,0)</f>
        <v>44075.811689814815</v>
      </c>
      <c r="G58601" s="6">
        <f t="shared" si="918"/>
        <v>0</v>
      </c>
    </row>
    <row r="58602" spans="1:7" x14ac:dyDescent="0.3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>VLOOKUP(D58602,J:K,2,0)</f>
        <v>44167.099872685183</v>
      </c>
      <c r="G58602" s="6">
        <f t="shared" si="918"/>
        <v>0</v>
      </c>
    </row>
    <row r="58603" spans="1:7" x14ac:dyDescent="0.3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>VLOOKUP(D58603,J:K,2,0)</f>
        <v>44105.466736111113</v>
      </c>
      <c r="G58603" s="6">
        <f t="shared" si="918"/>
        <v>0</v>
      </c>
    </row>
    <row r="58604" spans="1:7" x14ac:dyDescent="0.3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>VLOOKUP(D58604,J:K,2,0)</f>
        <v>44014.172569444447</v>
      </c>
      <c r="G58604" s="6">
        <f t="shared" si="918"/>
        <v>0</v>
      </c>
    </row>
    <row r="58605" spans="1:7" x14ac:dyDescent="0.3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>VLOOKUP(D58605,J:K,2,0)</f>
        <v>44013.007175925923</v>
      </c>
      <c r="G58605" s="6">
        <f t="shared" si="918"/>
        <v>0</v>
      </c>
    </row>
    <row r="58606" spans="1:7" x14ac:dyDescent="0.3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>VLOOKUP(D58606,J:K,2,0)</f>
        <v>44013.007175925923</v>
      </c>
      <c r="G58606" s="6">
        <f t="shared" si="918"/>
        <v>0</v>
      </c>
    </row>
    <row r="58607" spans="1:7" x14ac:dyDescent="0.3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>VLOOKUP(D58607,J:K,2,0)</f>
        <v>44136.161643518521</v>
      </c>
      <c r="G58607" s="6">
        <f t="shared" si="918"/>
        <v>0</v>
      </c>
    </row>
    <row r="58608" spans="1:7" x14ac:dyDescent="0.3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>VLOOKUP(D58608,J:K,2,0)</f>
        <v>44105.534861111111</v>
      </c>
      <c r="G58608" s="6">
        <f t="shared" si="918"/>
        <v>0</v>
      </c>
    </row>
    <row r="58609" spans="1:7" x14ac:dyDescent="0.3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>VLOOKUP(D58609,J:K,2,0)</f>
        <v>44013.023599537039</v>
      </c>
      <c r="G58609" s="6">
        <f t="shared" si="918"/>
        <v>0</v>
      </c>
    </row>
    <row r="58610" spans="1:7" x14ac:dyDescent="0.3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>VLOOKUP(D58610,J:K,2,0)</f>
        <v>44137.145752314813</v>
      </c>
      <c r="G58610" s="6">
        <f t="shared" si="918"/>
        <v>0</v>
      </c>
    </row>
    <row r="58611" spans="1:7" x14ac:dyDescent="0.3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>VLOOKUP(D58611,J:K,2,0)</f>
        <v>44166.069513888891</v>
      </c>
      <c r="G58611" s="6">
        <f t="shared" si="918"/>
        <v>0</v>
      </c>
    </row>
    <row r="58612" spans="1:7" x14ac:dyDescent="0.3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>VLOOKUP(D58612,J:K,2,0)</f>
        <v>44136.293263888889</v>
      </c>
      <c r="G58612" s="6">
        <f t="shared" si="918"/>
        <v>0</v>
      </c>
    </row>
    <row r="58613" spans="1:7" x14ac:dyDescent="0.3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>VLOOKUP(D58613,J:K,2,0)</f>
        <v>44076.31013888889</v>
      </c>
      <c r="G58613" s="6">
        <f t="shared" si="918"/>
        <v>0</v>
      </c>
    </row>
    <row r="58614" spans="1:7" x14ac:dyDescent="0.3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>VLOOKUP(D58614,J:K,2,0)</f>
        <v>44136.620497685188</v>
      </c>
      <c r="G58614" s="6">
        <f t="shared" si="918"/>
        <v>0</v>
      </c>
    </row>
    <row r="58615" spans="1:7" x14ac:dyDescent="0.3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>VLOOKUP(D58615,J:K,2,0)</f>
        <v>43891.11309027778</v>
      </c>
      <c r="G58615" s="6">
        <f t="shared" si="918"/>
        <v>0</v>
      </c>
    </row>
    <row r="58616" spans="1:7" x14ac:dyDescent="0.3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>VLOOKUP(D58616,J:K,2,0)</f>
        <v>44136.003217592595</v>
      </c>
      <c r="G58616" s="6">
        <f t="shared" si="918"/>
        <v>0</v>
      </c>
    </row>
    <row r="58617" spans="1:7" x14ac:dyDescent="0.3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>VLOOKUP(D58617,J:K,2,0)</f>
        <v>44166.429490740738</v>
      </c>
      <c r="G58617" s="6">
        <f t="shared" si="918"/>
        <v>0</v>
      </c>
    </row>
    <row r="58618" spans="1:7" x14ac:dyDescent="0.3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>VLOOKUP(D58618,J:K,2,0)</f>
        <v>44166.53392361111</v>
      </c>
      <c r="G58618" s="6">
        <f t="shared" si="918"/>
        <v>0</v>
      </c>
    </row>
    <row r="58619" spans="1:7" x14ac:dyDescent="0.3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>VLOOKUP(D58619,J:K,2,0)</f>
        <v>43922.163784722223</v>
      </c>
      <c r="G58619" s="6">
        <f t="shared" si="918"/>
        <v>0</v>
      </c>
    </row>
    <row r="58620" spans="1:7" x14ac:dyDescent="0.3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>VLOOKUP(D58620,J:K,2,0)</f>
        <v>43835.526423611111</v>
      </c>
      <c r="G58620" s="6">
        <f t="shared" si="918"/>
        <v>0</v>
      </c>
    </row>
    <row r="58621" spans="1:7" x14ac:dyDescent="0.3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>VLOOKUP(D58621,J:K,2,0)</f>
        <v>43891.105428240742</v>
      </c>
      <c r="G58621" s="6">
        <f t="shared" si="918"/>
        <v>0</v>
      </c>
    </row>
    <row r="58622" spans="1:7" x14ac:dyDescent="0.3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>VLOOKUP(D58622,J:K,2,0)</f>
        <v>44105.618298611109</v>
      </c>
      <c r="G58622" s="6">
        <f t="shared" si="918"/>
        <v>0</v>
      </c>
    </row>
    <row r="58623" spans="1:7" x14ac:dyDescent="0.3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>VLOOKUP(D58623,J:K,2,0)</f>
        <v>44045.819884259261</v>
      </c>
      <c r="G58623" s="6">
        <f t="shared" si="918"/>
        <v>0</v>
      </c>
    </row>
    <row r="58624" spans="1:7" x14ac:dyDescent="0.3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>VLOOKUP(D58624,J:K,2,0)</f>
        <v>44044.821122685185</v>
      </c>
      <c r="G58624" s="6">
        <f t="shared" si="918"/>
        <v>0</v>
      </c>
    </row>
    <row r="58625" spans="1:7" x14ac:dyDescent="0.3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>VLOOKUP(D58625,J:K,2,0)</f>
        <v>43922.213738425926</v>
      </c>
      <c r="G58625" s="6">
        <f t="shared" si="918"/>
        <v>0</v>
      </c>
    </row>
    <row r="58626" spans="1:7" x14ac:dyDescent="0.3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>VLOOKUP(D58626,J:K,2,0)</f>
        <v>43984.405729166669</v>
      </c>
      <c r="G58626" s="6">
        <f t="shared" si="918"/>
        <v>0</v>
      </c>
    </row>
    <row r="58627" spans="1:7" x14ac:dyDescent="0.3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>VLOOKUP(D58627,J:K,2,0)</f>
        <v>43891.025983796295</v>
      </c>
      <c r="G58627" s="6">
        <f t="shared" ref="G58627:G58690" si="919">IF(F58627=C58627, 1, 0)</f>
        <v>0</v>
      </c>
    </row>
    <row r="58628" spans="1:7" x14ac:dyDescent="0.3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>VLOOKUP(D58628,J:K,2,0)</f>
        <v>43833.01934027778</v>
      </c>
      <c r="G58628" s="6">
        <f t="shared" si="919"/>
        <v>0</v>
      </c>
    </row>
    <row r="58629" spans="1:7" x14ac:dyDescent="0.3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>VLOOKUP(D58629,J:K,2,0)</f>
        <v>44044.288703703707</v>
      </c>
      <c r="G58629" s="6">
        <f t="shared" si="919"/>
        <v>0</v>
      </c>
    </row>
    <row r="58630" spans="1:7" x14ac:dyDescent="0.3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>VLOOKUP(D58630,J:K,2,0)</f>
        <v>43923.125856481478</v>
      </c>
      <c r="G58630" s="6">
        <f t="shared" si="919"/>
        <v>0</v>
      </c>
    </row>
    <row r="58631" spans="1:7" x14ac:dyDescent="0.3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>VLOOKUP(D58631,J:K,2,0)</f>
        <v>44105.438530092593</v>
      </c>
      <c r="G58631" s="6">
        <f t="shared" si="919"/>
        <v>0</v>
      </c>
    </row>
    <row r="58632" spans="1:7" x14ac:dyDescent="0.3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>VLOOKUP(D58632,J:K,2,0)</f>
        <v>44075.012592592589</v>
      </c>
      <c r="G58632" s="6">
        <f t="shared" si="919"/>
        <v>0</v>
      </c>
    </row>
    <row r="58633" spans="1:7" x14ac:dyDescent="0.3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>VLOOKUP(D58633,J:K,2,0)</f>
        <v>44075.365104166667</v>
      </c>
      <c r="G58633" s="6">
        <f t="shared" si="919"/>
        <v>0</v>
      </c>
    </row>
    <row r="58634" spans="1:7" x14ac:dyDescent="0.3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>VLOOKUP(D58634,J:K,2,0)</f>
        <v>44013.2809837963</v>
      </c>
      <c r="G58634" s="6">
        <f t="shared" si="919"/>
        <v>0</v>
      </c>
    </row>
    <row r="58635" spans="1:7" x14ac:dyDescent="0.3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>VLOOKUP(D58635,J:K,2,0)</f>
        <v>44136.099861111114</v>
      </c>
      <c r="G58635" s="6">
        <f t="shared" si="919"/>
        <v>0</v>
      </c>
    </row>
    <row r="58636" spans="1:7" x14ac:dyDescent="0.3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>VLOOKUP(D58636,J:K,2,0)</f>
        <v>43833.397569444445</v>
      </c>
      <c r="G58636" s="6">
        <f t="shared" si="919"/>
        <v>0</v>
      </c>
    </row>
    <row r="58637" spans="1:7" x14ac:dyDescent="0.3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>VLOOKUP(D58637,J:K,2,0)</f>
        <v>44044.368518518517</v>
      </c>
      <c r="G58637" s="6">
        <f t="shared" si="919"/>
        <v>0</v>
      </c>
    </row>
    <row r="58638" spans="1:7" x14ac:dyDescent="0.3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>VLOOKUP(D58638,J:K,2,0)</f>
        <v>43922.600034722222</v>
      </c>
      <c r="G58638" s="6">
        <f t="shared" si="919"/>
        <v>0</v>
      </c>
    </row>
    <row r="58639" spans="1:7" x14ac:dyDescent="0.3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>VLOOKUP(D58639,J:K,2,0)</f>
        <v>44045.000092592592</v>
      </c>
      <c r="G58639" s="6">
        <f t="shared" si="919"/>
        <v>0</v>
      </c>
    </row>
    <row r="58640" spans="1:7" x14ac:dyDescent="0.3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>VLOOKUP(D58640,J:K,2,0)</f>
        <v>43983.321377314816</v>
      </c>
      <c r="G58640" s="6">
        <f t="shared" si="919"/>
        <v>0</v>
      </c>
    </row>
    <row r="58641" spans="1:7" x14ac:dyDescent="0.3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>VLOOKUP(D58641,J:K,2,0)</f>
        <v>44075.263368055559</v>
      </c>
      <c r="G58641" s="6">
        <f t="shared" si="919"/>
        <v>0</v>
      </c>
    </row>
    <row r="58642" spans="1:7" x14ac:dyDescent="0.3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>VLOOKUP(D58642,J:K,2,0)</f>
        <v>43891.569097222222</v>
      </c>
      <c r="G58642" s="6">
        <f t="shared" si="919"/>
        <v>0</v>
      </c>
    </row>
    <row r="58643" spans="1:7" x14ac:dyDescent="0.3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>VLOOKUP(D58643,J:K,2,0)</f>
        <v>43983.502604166664</v>
      </c>
      <c r="G58643" s="6">
        <f t="shared" si="919"/>
        <v>0</v>
      </c>
    </row>
    <row r="58644" spans="1:7" x14ac:dyDescent="0.3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>VLOOKUP(D58644,J:K,2,0)</f>
        <v>43952.977141203701</v>
      </c>
      <c r="G58644" s="6">
        <f t="shared" si="919"/>
        <v>0</v>
      </c>
    </row>
    <row r="58645" spans="1:7" x14ac:dyDescent="0.3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>VLOOKUP(D58645,J:K,2,0)</f>
        <v>44167.442152777781</v>
      </c>
      <c r="G58645" s="6">
        <f t="shared" si="919"/>
        <v>0</v>
      </c>
    </row>
    <row r="58646" spans="1:7" x14ac:dyDescent="0.3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>VLOOKUP(D58646,J:K,2,0)</f>
        <v>44044.350624999999</v>
      </c>
      <c r="G58646" s="6">
        <f t="shared" si="919"/>
        <v>0</v>
      </c>
    </row>
    <row r="58647" spans="1:7" x14ac:dyDescent="0.3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>VLOOKUP(D58647,J:K,2,0)</f>
        <v>44167.099872685183</v>
      </c>
      <c r="G58647" s="6">
        <f t="shared" si="919"/>
        <v>0</v>
      </c>
    </row>
    <row r="58648" spans="1:7" x14ac:dyDescent="0.3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>VLOOKUP(D58648,J:K,2,0)</f>
        <v>43922.923217592594</v>
      </c>
      <c r="G58648" s="6">
        <f t="shared" si="919"/>
        <v>0</v>
      </c>
    </row>
    <row r="58649" spans="1:7" x14ac:dyDescent="0.3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>VLOOKUP(D58649,J:K,2,0)</f>
        <v>44136.099861111114</v>
      </c>
      <c r="G58649" s="6">
        <f t="shared" si="919"/>
        <v>0</v>
      </c>
    </row>
    <row r="58650" spans="1:7" x14ac:dyDescent="0.3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>VLOOKUP(D58650,J:K,2,0)</f>
        <v>44166.53392361111</v>
      </c>
      <c r="G58650" s="6">
        <f t="shared" si="919"/>
        <v>0</v>
      </c>
    </row>
    <row r="58651" spans="1:7" x14ac:dyDescent="0.3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>VLOOKUP(D58651,J:K,2,0)</f>
        <v>44105.00309027778</v>
      </c>
      <c r="G58651" s="6">
        <f t="shared" si="919"/>
        <v>0</v>
      </c>
    </row>
    <row r="58652" spans="1:7" x14ac:dyDescent="0.3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>VLOOKUP(D58652,J:K,2,0)</f>
        <v>43922.021249999998</v>
      </c>
      <c r="G58652" s="6">
        <f t="shared" si="919"/>
        <v>0</v>
      </c>
    </row>
    <row r="58653" spans="1:7" x14ac:dyDescent="0.3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>VLOOKUP(D58653,J:K,2,0)</f>
        <v>44014.365486111114</v>
      </c>
      <c r="G58653" s="6">
        <f t="shared" si="919"/>
        <v>0</v>
      </c>
    </row>
    <row r="58654" spans="1:7" x14ac:dyDescent="0.3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>VLOOKUP(D58654,J:K,2,0)</f>
        <v>44137.304363425923</v>
      </c>
      <c r="G58654" s="6">
        <f t="shared" si="919"/>
        <v>0</v>
      </c>
    </row>
    <row r="58655" spans="1:7" x14ac:dyDescent="0.3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>VLOOKUP(D58655,J:K,2,0)</f>
        <v>43922.838472222225</v>
      </c>
      <c r="G58655" s="6">
        <f t="shared" si="919"/>
        <v>0</v>
      </c>
    </row>
    <row r="58656" spans="1:7" x14ac:dyDescent="0.3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>VLOOKUP(D58656,J:K,2,0)</f>
        <v>44166.999039351853</v>
      </c>
      <c r="G58656" s="6">
        <f t="shared" si="919"/>
        <v>0</v>
      </c>
    </row>
    <row r="58657" spans="1:7" x14ac:dyDescent="0.3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>VLOOKUP(D58657,J:K,2,0)</f>
        <v>44166.333518518521</v>
      </c>
      <c r="G58657" s="6">
        <f t="shared" si="919"/>
        <v>0</v>
      </c>
    </row>
    <row r="58658" spans="1:7" x14ac:dyDescent="0.3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>VLOOKUP(D58658,J:K,2,0)</f>
        <v>43922.334780092591</v>
      </c>
      <c r="G58658" s="6">
        <f t="shared" si="919"/>
        <v>0</v>
      </c>
    </row>
    <row r="58659" spans="1:7" x14ac:dyDescent="0.3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>VLOOKUP(D58659,J:K,2,0)</f>
        <v>44166.333518518521</v>
      </c>
      <c r="G58659" s="6">
        <f t="shared" si="919"/>
        <v>0</v>
      </c>
    </row>
    <row r="58660" spans="1:7" x14ac:dyDescent="0.3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>VLOOKUP(D58660,J:K,2,0)</f>
        <v>43923.047071759262</v>
      </c>
      <c r="G58660" s="6">
        <f t="shared" si="919"/>
        <v>0</v>
      </c>
    </row>
    <row r="58661" spans="1:7" x14ac:dyDescent="0.3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>VLOOKUP(D58661,J:K,2,0)</f>
        <v>43952.199270833335</v>
      </c>
      <c r="G58661" s="6">
        <f t="shared" si="919"/>
        <v>0</v>
      </c>
    </row>
    <row r="58662" spans="1:7" x14ac:dyDescent="0.3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>VLOOKUP(D58662,J:K,2,0)</f>
        <v>44166.575787037036</v>
      </c>
      <c r="G58662" s="6">
        <f t="shared" si="919"/>
        <v>0</v>
      </c>
    </row>
    <row r="58663" spans="1:7" x14ac:dyDescent="0.3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>VLOOKUP(D58663,J:K,2,0)</f>
        <v>43922.45652777778</v>
      </c>
      <c r="G58663" s="6">
        <f t="shared" si="919"/>
        <v>0</v>
      </c>
    </row>
    <row r="58664" spans="1:7" x14ac:dyDescent="0.3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>VLOOKUP(D58664,J:K,2,0)</f>
        <v>44136.003217592595</v>
      </c>
      <c r="G58664" s="6">
        <f t="shared" si="919"/>
        <v>0</v>
      </c>
    </row>
    <row r="58665" spans="1:7" x14ac:dyDescent="0.3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>VLOOKUP(D58665,J:K,2,0)</f>
        <v>44077.032141203701</v>
      </c>
      <c r="G58665" s="6">
        <f t="shared" si="919"/>
        <v>0</v>
      </c>
    </row>
    <row r="58666" spans="1:7" x14ac:dyDescent="0.3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>VLOOKUP(D58666,J:K,2,0)</f>
        <v>44076.168495370373</v>
      </c>
      <c r="G58666" s="6">
        <f t="shared" si="919"/>
        <v>0</v>
      </c>
    </row>
    <row r="58667" spans="1:7" x14ac:dyDescent="0.3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>VLOOKUP(D58667,J:K,2,0)</f>
        <v>44166.081365740742</v>
      </c>
      <c r="G58667" s="6">
        <f t="shared" si="919"/>
        <v>0</v>
      </c>
    </row>
    <row r="58668" spans="1:7" x14ac:dyDescent="0.3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>VLOOKUP(D58668,J:K,2,0)</f>
        <v>43831.426666666666</v>
      </c>
      <c r="G58668" s="6">
        <f t="shared" si="919"/>
        <v>0</v>
      </c>
    </row>
    <row r="58669" spans="1:7" x14ac:dyDescent="0.3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>VLOOKUP(D58669,J:K,2,0)</f>
        <v>43983.628136574072</v>
      </c>
      <c r="G58669" s="6">
        <f t="shared" si="919"/>
        <v>0</v>
      </c>
    </row>
    <row r="58670" spans="1:7" x14ac:dyDescent="0.3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>VLOOKUP(D58670,J:K,2,0)</f>
        <v>44166.169814814813</v>
      </c>
      <c r="G58670" s="6">
        <f t="shared" si="919"/>
        <v>0</v>
      </c>
    </row>
    <row r="58671" spans="1:7" x14ac:dyDescent="0.3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>VLOOKUP(D58671,J:K,2,0)</f>
        <v>43922.429456018515</v>
      </c>
      <c r="G58671" s="6">
        <f t="shared" si="919"/>
        <v>0</v>
      </c>
    </row>
    <row r="58672" spans="1:7" x14ac:dyDescent="0.3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>VLOOKUP(D58672,J:K,2,0)</f>
        <v>44137.493807870371</v>
      </c>
      <c r="G58672" s="6">
        <f t="shared" si="919"/>
        <v>0</v>
      </c>
    </row>
    <row r="58673" spans="1:7" x14ac:dyDescent="0.3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>VLOOKUP(D58673,J:K,2,0)</f>
        <v>43862.647430555553</v>
      </c>
      <c r="G58673" s="6">
        <f t="shared" si="919"/>
        <v>0</v>
      </c>
    </row>
    <row r="58674" spans="1:7" x14ac:dyDescent="0.3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>VLOOKUP(D58674,J:K,2,0)</f>
        <v>44166.034872685188</v>
      </c>
      <c r="G58674" s="6">
        <f t="shared" si="919"/>
        <v>0</v>
      </c>
    </row>
    <row r="58675" spans="1:7" x14ac:dyDescent="0.3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>VLOOKUP(D58675,J:K,2,0)</f>
        <v>43923.047071759262</v>
      </c>
      <c r="G58675" s="6">
        <f t="shared" si="919"/>
        <v>0</v>
      </c>
    </row>
    <row r="58676" spans="1:7" x14ac:dyDescent="0.3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>VLOOKUP(D58676,J:K,2,0)</f>
        <v>43922.923217592594</v>
      </c>
      <c r="G58676" s="6">
        <f t="shared" si="919"/>
        <v>0</v>
      </c>
    </row>
    <row r="58677" spans="1:7" x14ac:dyDescent="0.3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>VLOOKUP(D58677,J:K,2,0)</f>
        <v>43862.03502314815</v>
      </c>
      <c r="G58677" s="6">
        <f t="shared" si="919"/>
        <v>0</v>
      </c>
    </row>
    <row r="58678" spans="1:7" x14ac:dyDescent="0.3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>VLOOKUP(D58678,J:K,2,0)</f>
        <v>43891.105428240742</v>
      </c>
      <c r="G58678" s="6">
        <f t="shared" si="919"/>
        <v>0</v>
      </c>
    </row>
    <row r="58679" spans="1:7" x14ac:dyDescent="0.3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>VLOOKUP(D58679,J:K,2,0)</f>
        <v>44105.143101851849</v>
      </c>
      <c r="G58679" s="6">
        <f t="shared" si="919"/>
        <v>0</v>
      </c>
    </row>
    <row r="58680" spans="1:7" x14ac:dyDescent="0.3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>VLOOKUP(D58680,J:K,2,0)</f>
        <v>43891.918229166666</v>
      </c>
      <c r="G58680" s="6">
        <f t="shared" si="919"/>
        <v>0</v>
      </c>
    </row>
    <row r="58681" spans="1:7" x14ac:dyDescent="0.3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>VLOOKUP(D58681,J:K,2,0)</f>
        <v>44075.263368055559</v>
      </c>
      <c r="G58681" s="6">
        <f t="shared" si="919"/>
        <v>0</v>
      </c>
    </row>
    <row r="58682" spans="1:7" x14ac:dyDescent="0.3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>VLOOKUP(D58682,J:K,2,0)</f>
        <v>44044.350624999999</v>
      </c>
      <c r="G58682" s="6">
        <f t="shared" si="919"/>
        <v>0</v>
      </c>
    </row>
    <row r="58683" spans="1:7" x14ac:dyDescent="0.3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>VLOOKUP(D58683,J:K,2,0)</f>
        <v>44167.099872685183</v>
      </c>
      <c r="G58683" s="6">
        <f t="shared" si="919"/>
        <v>0</v>
      </c>
    </row>
    <row r="58684" spans="1:7" x14ac:dyDescent="0.3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>VLOOKUP(D58684,J:K,2,0)</f>
        <v>43922.334780092591</v>
      </c>
      <c r="G58684" s="6">
        <f t="shared" si="919"/>
        <v>0</v>
      </c>
    </row>
    <row r="58685" spans="1:7" x14ac:dyDescent="0.3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>VLOOKUP(D58685,J:K,2,0)</f>
        <v>44106.247627314813</v>
      </c>
      <c r="G58685" s="6">
        <f t="shared" si="919"/>
        <v>0</v>
      </c>
    </row>
    <row r="58686" spans="1:7" x14ac:dyDescent="0.3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>VLOOKUP(D58686,J:K,2,0)</f>
        <v>43922.923217592594</v>
      </c>
      <c r="G58686" s="6">
        <f t="shared" si="919"/>
        <v>0</v>
      </c>
    </row>
    <row r="58687" spans="1:7" x14ac:dyDescent="0.3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>VLOOKUP(D58687,J:K,2,0)</f>
        <v>43832.253541666665</v>
      </c>
      <c r="G58687" s="6">
        <f t="shared" si="919"/>
        <v>0</v>
      </c>
    </row>
    <row r="58688" spans="1:7" x14ac:dyDescent="0.3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>VLOOKUP(D58688,J:K,2,0)</f>
        <v>43891.131111111114</v>
      </c>
      <c r="G58688" s="6">
        <f t="shared" si="919"/>
        <v>0</v>
      </c>
    </row>
    <row r="58689" spans="1:7" x14ac:dyDescent="0.3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>VLOOKUP(D58689,J:K,2,0)</f>
        <v>44105.618298611109</v>
      </c>
      <c r="G58689" s="6">
        <f t="shared" si="919"/>
        <v>0</v>
      </c>
    </row>
    <row r="58690" spans="1:7" x14ac:dyDescent="0.3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>VLOOKUP(D58690,J:K,2,0)</f>
        <v>43922.600034722222</v>
      </c>
      <c r="G58690" s="6">
        <f t="shared" si="919"/>
        <v>0</v>
      </c>
    </row>
    <row r="58691" spans="1:7" x14ac:dyDescent="0.3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>VLOOKUP(D58691,J:K,2,0)</f>
        <v>43922.600034722222</v>
      </c>
      <c r="G58691" s="6">
        <f t="shared" ref="G58691:G58754" si="920">IF(F58691=C58691, 1, 0)</f>
        <v>0</v>
      </c>
    </row>
    <row r="58692" spans="1:7" x14ac:dyDescent="0.3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>VLOOKUP(D58692,J:K,2,0)</f>
        <v>43891.160011574073</v>
      </c>
      <c r="G58692" s="6">
        <f t="shared" si="920"/>
        <v>0</v>
      </c>
    </row>
    <row r="58693" spans="1:7" x14ac:dyDescent="0.3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>VLOOKUP(D58693,J:K,2,0)</f>
        <v>44136.537280092591</v>
      </c>
      <c r="G58693" s="6">
        <f t="shared" si="920"/>
        <v>0</v>
      </c>
    </row>
    <row r="58694" spans="1:7" x14ac:dyDescent="0.3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>VLOOKUP(D58694,J:K,2,0)</f>
        <v>44137.145752314813</v>
      </c>
      <c r="G58694" s="6">
        <f t="shared" si="920"/>
        <v>0</v>
      </c>
    </row>
    <row r="58695" spans="1:7" x14ac:dyDescent="0.3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>VLOOKUP(D58695,J:K,2,0)</f>
        <v>43832.876203703701</v>
      </c>
      <c r="G58695" s="6">
        <f t="shared" si="920"/>
        <v>0</v>
      </c>
    </row>
    <row r="58696" spans="1:7" x14ac:dyDescent="0.3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>VLOOKUP(D58696,J:K,2,0)</f>
        <v>43863.602118055554</v>
      </c>
      <c r="G58696" s="6">
        <f t="shared" si="920"/>
        <v>0</v>
      </c>
    </row>
    <row r="58697" spans="1:7" x14ac:dyDescent="0.3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>VLOOKUP(D58697,J:K,2,0)</f>
        <v>43836.127511574072</v>
      </c>
      <c r="G58697" s="6">
        <f t="shared" si="920"/>
        <v>0</v>
      </c>
    </row>
    <row r="58698" spans="1:7" x14ac:dyDescent="0.3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>VLOOKUP(D58698,J:K,2,0)</f>
        <v>44105.143101851849</v>
      </c>
      <c r="G58698" s="6">
        <f t="shared" si="920"/>
        <v>0</v>
      </c>
    </row>
    <row r="58699" spans="1:7" x14ac:dyDescent="0.3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>VLOOKUP(D58699,J:K,2,0)</f>
        <v>43952.015902777777</v>
      </c>
      <c r="G58699" s="6">
        <f t="shared" si="920"/>
        <v>0</v>
      </c>
    </row>
    <row r="58700" spans="1:7" x14ac:dyDescent="0.3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>VLOOKUP(D58700,J:K,2,0)</f>
        <v>43922.163784722223</v>
      </c>
      <c r="G58700" s="6">
        <f t="shared" si="920"/>
        <v>0</v>
      </c>
    </row>
    <row r="58701" spans="1:7" x14ac:dyDescent="0.3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>VLOOKUP(D58701,J:K,2,0)</f>
        <v>43836.127511574072</v>
      </c>
      <c r="G58701" s="6">
        <f t="shared" si="920"/>
        <v>0</v>
      </c>
    </row>
    <row r="58702" spans="1:7" x14ac:dyDescent="0.3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>VLOOKUP(D58702,J:K,2,0)</f>
        <v>43892.460312499999</v>
      </c>
      <c r="G58702" s="6">
        <f t="shared" si="920"/>
        <v>0</v>
      </c>
    </row>
    <row r="58703" spans="1:7" x14ac:dyDescent="0.3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>VLOOKUP(D58703,J:K,2,0)</f>
        <v>44044.368518518517</v>
      </c>
      <c r="G58703" s="6">
        <f t="shared" si="920"/>
        <v>0</v>
      </c>
    </row>
    <row r="58704" spans="1:7" x14ac:dyDescent="0.3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>VLOOKUP(D58704,J:K,2,0)</f>
        <v>44166.034872685188</v>
      </c>
      <c r="G58704" s="6">
        <f t="shared" si="920"/>
        <v>0</v>
      </c>
    </row>
    <row r="58705" spans="1:7" x14ac:dyDescent="0.3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>VLOOKUP(D58705,J:K,2,0)</f>
        <v>43922.021249999998</v>
      </c>
      <c r="G58705" s="6">
        <f t="shared" si="920"/>
        <v>0</v>
      </c>
    </row>
    <row r="58706" spans="1:7" x14ac:dyDescent="0.3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>VLOOKUP(D58706,J:K,2,0)</f>
        <v>44013.146064814813</v>
      </c>
      <c r="G58706" s="6">
        <f t="shared" si="920"/>
        <v>0</v>
      </c>
    </row>
    <row r="58707" spans="1:7" x14ac:dyDescent="0.3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>VLOOKUP(D58707,J:K,2,0)</f>
        <v>43984.759155092594</v>
      </c>
      <c r="G58707" s="6">
        <f t="shared" si="920"/>
        <v>0</v>
      </c>
    </row>
    <row r="58708" spans="1:7" x14ac:dyDescent="0.3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>VLOOKUP(D58708,J:K,2,0)</f>
        <v>43832.876203703701</v>
      </c>
      <c r="G58708" s="6">
        <f t="shared" si="920"/>
        <v>0</v>
      </c>
    </row>
    <row r="58709" spans="1:7" x14ac:dyDescent="0.3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>VLOOKUP(D58709,J:K,2,0)</f>
        <v>43832.412627314814</v>
      </c>
      <c r="G58709" s="6">
        <f t="shared" si="920"/>
        <v>0</v>
      </c>
    </row>
    <row r="58710" spans="1:7" x14ac:dyDescent="0.3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>VLOOKUP(D58710,J:K,2,0)</f>
        <v>43985.458460648151</v>
      </c>
      <c r="G58710" s="6">
        <f t="shared" si="920"/>
        <v>0</v>
      </c>
    </row>
    <row r="58711" spans="1:7" x14ac:dyDescent="0.3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>VLOOKUP(D58711,J:K,2,0)</f>
        <v>43953.841516203705</v>
      </c>
      <c r="G58711" s="6">
        <f t="shared" si="920"/>
        <v>0</v>
      </c>
    </row>
    <row r="58712" spans="1:7" x14ac:dyDescent="0.3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>VLOOKUP(D58712,J:K,2,0)</f>
        <v>44045.331446759257</v>
      </c>
      <c r="G58712" s="6">
        <f t="shared" si="920"/>
        <v>0</v>
      </c>
    </row>
    <row r="58713" spans="1:7" x14ac:dyDescent="0.3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>VLOOKUP(D58713,J:K,2,0)</f>
        <v>43983.649594907409</v>
      </c>
      <c r="G58713" s="6">
        <f t="shared" si="920"/>
        <v>0</v>
      </c>
    </row>
    <row r="58714" spans="1:7" x14ac:dyDescent="0.3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>VLOOKUP(D58714,J:K,2,0)</f>
        <v>44105.154143518521</v>
      </c>
      <c r="G58714" s="6">
        <f t="shared" si="920"/>
        <v>0</v>
      </c>
    </row>
    <row r="58715" spans="1:7" x14ac:dyDescent="0.3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>VLOOKUP(D58715,J:K,2,0)</f>
        <v>44105.054895833331</v>
      </c>
      <c r="G58715" s="6">
        <f t="shared" si="920"/>
        <v>0</v>
      </c>
    </row>
    <row r="58716" spans="1:7" x14ac:dyDescent="0.3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>VLOOKUP(D58716,J:K,2,0)</f>
        <v>44136.682789351849</v>
      </c>
      <c r="G58716" s="6">
        <f t="shared" si="920"/>
        <v>0</v>
      </c>
    </row>
    <row r="58717" spans="1:7" x14ac:dyDescent="0.3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>VLOOKUP(D58717,J:K,2,0)</f>
        <v>44013.682164351849</v>
      </c>
      <c r="G58717" s="6">
        <f t="shared" si="920"/>
        <v>0</v>
      </c>
    </row>
    <row r="58718" spans="1:7" x14ac:dyDescent="0.3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>VLOOKUP(D58718,J:K,2,0)</f>
        <v>44075.203321759262</v>
      </c>
      <c r="G58718" s="6">
        <f t="shared" si="920"/>
        <v>0</v>
      </c>
    </row>
    <row r="58719" spans="1:7" x14ac:dyDescent="0.3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>VLOOKUP(D58719,J:K,2,0)</f>
        <v>44136.910833333335</v>
      </c>
      <c r="G58719" s="6">
        <f t="shared" si="920"/>
        <v>0</v>
      </c>
    </row>
    <row r="58720" spans="1:7" x14ac:dyDescent="0.3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>VLOOKUP(D58720,J:K,2,0)</f>
        <v>43891.105428240742</v>
      </c>
      <c r="G58720" s="6">
        <f t="shared" si="920"/>
        <v>0</v>
      </c>
    </row>
    <row r="58721" spans="1:7" x14ac:dyDescent="0.3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>VLOOKUP(D58721,J:K,2,0)</f>
        <v>44013.007175925923</v>
      </c>
      <c r="G58721" s="6">
        <f t="shared" si="920"/>
        <v>0</v>
      </c>
    </row>
    <row r="58722" spans="1:7" x14ac:dyDescent="0.3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>VLOOKUP(D58722,J:K,2,0)</f>
        <v>44044.127384259256</v>
      </c>
      <c r="G58722" s="6">
        <f t="shared" si="920"/>
        <v>0</v>
      </c>
    </row>
    <row r="58723" spans="1:7" x14ac:dyDescent="0.3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>VLOOKUP(D58723,J:K,2,0)</f>
        <v>44105.430879629632</v>
      </c>
      <c r="G58723" s="6">
        <f t="shared" si="920"/>
        <v>0</v>
      </c>
    </row>
    <row r="58724" spans="1:7" x14ac:dyDescent="0.3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>VLOOKUP(D58724,J:K,2,0)</f>
        <v>43952.918958333335</v>
      </c>
      <c r="G58724" s="6">
        <f t="shared" si="920"/>
        <v>0</v>
      </c>
    </row>
    <row r="58725" spans="1:7" x14ac:dyDescent="0.3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>VLOOKUP(D58725,J:K,2,0)</f>
        <v>44136.910833333335</v>
      </c>
      <c r="G58725" s="6">
        <f t="shared" si="920"/>
        <v>0</v>
      </c>
    </row>
    <row r="58726" spans="1:7" x14ac:dyDescent="0.3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>VLOOKUP(D58726,J:K,2,0)</f>
        <v>43832.253541666665</v>
      </c>
      <c r="G58726" s="6">
        <f t="shared" si="920"/>
        <v>0</v>
      </c>
    </row>
    <row r="58727" spans="1:7" x14ac:dyDescent="0.3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>VLOOKUP(D58727,J:K,2,0)</f>
        <v>44166.446377314816</v>
      </c>
      <c r="G58727" s="6">
        <f t="shared" si="920"/>
        <v>0</v>
      </c>
    </row>
    <row r="58728" spans="1:7" x14ac:dyDescent="0.3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>VLOOKUP(D58728,J:K,2,0)</f>
        <v>44166.357349537036</v>
      </c>
      <c r="G58728" s="6">
        <f t="shared" si="920"/>
        <v>0</v>
      </c>
    </row>
    <row r="58729" spans="1:7" x14ac:dyDescent="0.3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>VLOOKUP(D58729,J:K,2,0)</f>
        <v>43836.127511574072</v>
      </c>
      <c r="G58729" s="6">
        <f t="shared" si="920"/>
        <v>0</v>
      </c>
    </row>
    <row r="58730" spans="1:7" x14ac:dyDescent="0.3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>VLOOKUP(D58730,J:K,2,0)</f>
        <v>44076.571203703701</v>
      </c>
      <c r="G58730" s="6">
        <f t="shared" si="920"/>
        <v>0</v>
      </c>
    </row>
    <row r="58731" spans="1:7" x14ac:dyDescent="0.3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>VLOOKUP(D58731,J:K,2,0)</f>
        <v>43952.918958333335</v>
      </c>
      <c r="G58731" s="6">
        <f t="shared" si="920"/>
        <v>0</v>
      </c>
    </row>
    <row r="58732" spans="1:7" x14ac:dyDescent="0.3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>VLOOKUP(D58732,J:K,2,0)</f>
        <v>43891.918229166666</v>
      </c>
      <c r="G58732" s="6">
        <f t="shared" si="920"/>
        <v>0</v>
      </c>
    </row>
    <row r="58733" spans="1:7" x14ac:dyDescent="0.3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>VLOOKUP(D58733,J:K,2,0)</f>
        <v>43922.969097222223</v>
      </c>
      <c r="G58733" s="6">
        <f t="shared" si="920"/>
        <v>0</v>
      </c>
    </row>
    <row r="58734" spans="1:7" x14ac:dyDescent="0.3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>VLOOKUP(D58734,J:K,2,0)</f>
        <v>43862.647430555553</v>
      </c>
      <c r="G58734" s="6">
        <f t="shared" si="920"/>
        <v>0</v>
      </c>
    </row>
    <row r="58735" spans="1:7" x14ac:dyDescent="0.3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>VLOOKUP(D58735,J:K,2,0)</f>
        <v>44075.264363425929</v>
      </c>
      <c r="G58735" s="6">
        <f t="shared" si="920"/>
        <v>0</v>
      </c>
    </row>
    <row r="58736" spans="1:7" x14ac:dyDescent="0.3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>VLOOKUP(D58736,J:K,2,0)</f>
        <v>44136.910833333335</v>
      </c>
      <c r="G58736" s="6">
        <f t="shared" si="920"/>
        <v>0</v>
      </c>
    </row>
    <row r="58737" spans="1:7" x14ac:dyDescent="0.3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>VLOOKUP(D58737,J:K,2,0)</f>
        <v>43831.426666666666</v>
      </c>
      <c r="G58737" s="6">
        <f t="shared" si="920"/>
        <v>0</v>
      </c>
    </row>
    <row r="58738" spans="1:7" x14ac:dyDescent="0.3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>VLOOKUP(D58738,J:K,2,0)</f>
        <v>44044.350624999999</v>
      </c>
      <c r="G58738" s="6">
        <f t="shared" si="920"/>
        <v>0</v>
      </c>
    </row>
    <row r="58739" spans="1:7" x14ac:dyDescent="0.3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>VLOOKUP(D58739,J:K,2,0)</f>
        <v>44044.189236111109</v>
      </c>
      <c r="G58739" s="6">
        <f t="shared" si="920"/>
        <v>0</v>
      </c>
    </row>
    <row r="58740" spans="1:7" x14ac:dyDescent="0.3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>VLOOKUP(D58740,J:K,2,0)</f>
        <v>43863.602118055554</v>
      </c>
      <c r="G58740" s="6">
        <f t="shared" si="920"/>
        <v>0</v>
      </c>
    </row>
    <row r="58741" spans="1:7" x14ac:dyDescent="0.3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>VLOOKUP(D58741,J:K,2,0)</f>
        <v>43983.321377314816</v>
      </c>
      <c r="G58741" s="6">
        <f t="shared" si="920"/>
        <v>0</v>
      </c>
    </row>
    <row r="58742" spans="1:7" x14ac:dyDescent="0.3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>VLOOKUP(D58742,J:K,2,0)</f>
        <v>43862.756041666667</v>
      </c>
      <c r="G58742" s="6">
        <f t="shared" si="920"/>
        <v>0</v>
      </c>
    </row>
    <row r="58743" spans="1:7" x14ac:dyDescent="0.3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>VLOOKUP(D58743,J:K,2,0)</f>
        <v>43891.160011574073</v>
      </c>
      <c r="G58743" s="6">
        <f t="shared" si="920"/>
        <v>0</v>
      </c>
    </row>
    <row r="58744" spans="1:7" x14ac:dyDescent="0.3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>VLOOKUP(D58744,J:K,2,0)</f>
        <v>43832.876203703701</v>
      </c>
      <c r="G58744" s="6">
        <f t="shared" si="920"/>
        <v>0</v>
      </c>
    </row>
    <row r="58745" spans="1:7" x14ac:dyDescent="0.3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>VLOOKUP(D58745,J:K,2,0)</f>
        <v>44044.821122685185</v>
      </c>
      <c r="G58745" s="6">
        <f t="shared" si="920"/>
        <v>0</v>
      </c>
    </row>
    <row r="58746" spans="1:7" x14ac:dyDescent="0.3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>VLOOKUP(D58746,J:K,2,0)</f>
        <v>44136.293263888889</v>
      </c>
      <c r="G58746" s="6">
        <f t="shared" si="920"/>
        <v>0</v>
      </c>
    </row>
    <row r="58747" spans="1:7" x14ac:dyDescent="0.3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>VLOOKUP(D58747,J:K,2,0)</f>
        <v>44075.012592592589</v>
      </c>
      <c r="G58747" s="6">
        <f t="shared" si="920"/>
        <v>0</v>
      </c>
    </row>
    <row r="58748" spans="1:7" x14ac:dyDescent="0.3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>VLOOKUP(D58748,J:K,2,0)</f>
        <v>43983.502604166664</v>
      </c>
      <c r="G58748" s="6">
        <f t="shared" si="920"/>
        <v>0</v>
      </c>
    </row>
    <row r="58749" spans="1:7" x14ac:dyDescent="0.3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>VLOOKUP(D58749,J:K,2,0)</f>
        <v>43862.029675925929</v>
      </c>
      <c r="G58749" s="6">
        <f t="shared" si="920"/>
        <v>0</v>
      </c>
    </row>
    <row r="58750" spans="1:7" x14ac:dyDescent="0.3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>VLOOKUP(D58750,J:K,2,0)</f>
        <v>43832.040196759262</v>
      </c>
      <c r="G58750" s="6">
        <f t="shared" si="920"/>
        <v>0</v>
      </c>
    </row>
    <row r="58751" spans="1:7" x14ac:dyDescent="0.3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>VLOOKUP(D58751,J:K,2,0)</f>
        <v>44136.078090277777</v>
      </c>
      <c r="G58751" s="6">
        <f t="shared" si="920"/>
        <v>0</v>
      </c>
    </row>
    <row r="58752" spans="1:7" x14ac:dyDescent="0.3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>VLOOKUP(D58752,J:K,2,0)</f>
        <v>44136.615451388891</v>
      </c>
      <c r="G58752" s="6">
        <f t="shared" si="920"/>
        <v>0</v>
      </c>
    </row>
    <row r="58753" spans="1:7" x14ac:dyDescent="0.3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>VLOOKUP(D58753,J:K,2,0)</f>
        <v>44105.638993055552</v>
      </c>
      <c r="G58753" s="6">
        <f t="shared" si="920"/>
        <v>0</v>
      </c>
    </row>
    <row r="58754" spans="1:7" x14ac:dyDescent="0.3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>VLOOKUP(D58754,J:K,2,0)</f>
        <v>43862.838495370372</v>
      </c>
      <c r="G58754" s="6">
        <f t="shared" si="920"/>
        <v>0</v>
      </c>
    </row>
    <row r="58755" spans="1:7" x14ac:dyDescent="0.3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>VLOOKUP(D58755,J:K,2,0)</f>
        <v>44166.446377314816</v>
      </c>
      <c r="G58755" s="6">
        <f t="shared" ref="G58755:G58818" si="921">IF(F58755=C58755, 1, 0)</f>
        <v>0</v>
      </c>
    </row>
    <row r="58756" spans="1:7" x14ac:dyDescent="0.3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>VLOOKUP(D58756,J:K,2,0)</f>
        <v>44166.252939814818</v>
      </c>
      <c r="G58756" s="6">
        <f t="shared" si="921"/>
        <v>0</v>
      </c>
    </row>
    <row r="58757" spans="1:7" x14ac:dyDescent="0.3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>VLOOKUP(D58757,J:K,2,0)</f>
        <v>43922.334780092591</v>
      </c>
      <c r="G58757" s="6">
        <f t="shared" si="921"/>
        <v>0</v>
      </c>
    </row>
    <row r="58758" spans="1:7" x14ac:dyDescent="0.3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>VLOOKUP(D58758,J:K,2,0)</f>
        <v>44075.012592592589</v>
      </c>
      <c r="G58758" s="6">
        <f t="shared" si="921"/>
        <v>0</v>
      </c>
    </row>
    <row r="58759" spans="1:7" x14ac:dyDescent="0.3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>VLOOKUP(D58759,J:K,2,0)</f>
        <v>44044.098761574074</v>
      </c>
      <c r="G58759" s="6">
        <f t="shared" si="921"/>
        <v>0</v>
      </c>
    </row>
    <row r="58760" spans="1:7" x14ac:dyDescent="0.3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>VLOOKUP(D58760,J:K,2,0)</f>
        <v>43891.025983796295</v>
      </c>
      <c r="G58760" s="6">
        <f t="shared" si="921"/>
        <v>0</v>
      </c>
    </row>
    <row r="58761" spans="1:7" x14ac:dyDescent="0.3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>VLOOKUP(D58761,J:K,2,0)</f>
        <v>44045.843321759261</v>
      </c>
      <c r="G58761" s="6">
        <f t="shared" si="921"/>
        <v>0</v>
      </c>
    </row>
    <row r="58762" spans="1:7" x14ac:dyDescent="0.3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>VLOOKUP(D58762,J:K,2,0)</f>
        <v>43952.049432870372</v>
      </c>
      <c r="G58762" s="6">
        <f t="shared" si="921"/>
        <v>0</v>
      </c>
    </row>
    <row r="58763" spans="1:7" x14ac:dyDescent="0.3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>VLOOKUP(D58763,J:K,2,0)</f>
        <v>43923.46261574074</v>
      </c>
      <c r="G58763" s="6">
        <f t="shared" si="921"/>
        <v>0</v>
      </c>
    </row>
    <row r="58764" spans="1:7" x14ac:dyDescent="0.3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>VLOOKUP(D58764,J:K,2,0)</f>
        <v>44166.999039351853</v>
      </c>
      <c r="G58764" s="6">
        <f t="shared" si="921"/>
        <v>0</v>
      </c>
    </row>
    <row r="58765" spans="1:7" x14ac:dyDescent="0.3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>VLOOKUP(D58765,J:K,2,0)</f>
        <v>44045.843321759261</v>
      </c>
      <c r="G58765" s="6">
        <f t="shared" si="921"/>
        <v>0</v>
      </c>
    </row>
    <row r="58766" spans="1:7" x14ac:dyDescent="0.3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>VLOOKUP(D58766,J:K,2,0)</f>
        <v>43922.063993055555</v>
      </c>
      <c r="G58766" s="6">
        <f t="shared" si="921"/>
        <v>0</v>
      </c>
    </row>
    <row r="58767" spans="1:7" x14ac:dyDescent="0.3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>VLOOKUP(D58767,J:K,2,0)</f>
        <v>43983.596550925926</v>
      </c>
      <c r="G58767" s="6">
        <f t="shared" si="921"/>
        <v>0</v>
      </c>
    </row>
    <row r="58768" spans="1:7" x14ac:dyDescent="0.3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>VLOOKUP(D58768,J:K,2,0)</f>
        <v>44075.365104166667</v>
      </c>
      <c r="G58768" s="6">
        <f t="shared" si="921"/>
        <v>0</v>
      </c>
    </row>
    <row r="58769" spans="1:7" x14ac:dyDescent="0.3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>VLOOKUP(D58769,J:K,2,0)</f>
        <v>43892.460312499999</v>
      </c>
      <c r="G58769" s="6">
        <f t="shared" si="921"/>
        <v>0</v>
      </c>
    </row>
    <row r="58770" spans="1:7" x14ac:dyDescent="0.3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>VLOOKUP(D58770,J:K,2,0)</f>
        <v>44076.1249537037</v>
      </c>
      <c r="G58770" s="6">
        <f t="shared" si="921"/>
        <v>0</v>
      </c>
    </row>
    <row r="58771" spans="1:7" x14ac:dyDescent="0.3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>VLOOKUP(D58771,J:K,2,0)</f>
        <v>44105.524699074071</v>
      </c>
      <c r="G58771" s="6">
        <f t="shared" si="921"/>
        <v>0</v>
      </c>
    </row>
    <row r="58772" spans="1:7" x14ac:dyDescent="0.3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>VLOOKUP(D58772,J:K,2,0)</f>
        <v>44044.189236111109</v>
      </c>
      <c r="G58772" s="6">
        <f t="shared" si="921"/>
        <v>0</v>
      </c>
    </row>
    <row r="58773" spans="1:7" x14ac:dyDescent="0.3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>VLOOKUP(D58773,J:K,2,0)</f>
        <v>44015.97284722222</v>
      </c>
      <c r="G58773" s="6">
        <f t="shared" si="921"/>
        <v>0</v>
      </c>
    </row>
    <row r="58774" spans="1:7" x14ac:dyDescent="0.3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>VLOOKUP(D58774,J:K,2,0)</f>
        <v>44045.819884259261</v>
      </c>
      <c r="G58774" s="6">
        <f t="shared" si="921"/>
        <v>0</v>
      </c>
    </row>
    <row r="58775" spans="1:7" x14ac:dyDescent="0.3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>VLOOKUP(D58775,J:K,2,0)</f>
        <v>44044.76353009259</v>
      </c>
      <c r="G58775" s="6">
        <f t="shared" si="921"/>
        <v>0</v>
      </c>
    </row>
    <row r="58776" spans="1:7" x14ac:dyDescent="0.3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>VLOOKUP(D58776,J:K,2,0)</f>
        <v>44166.294965277775</v>
      </c>
      <c r="G58776" s="6">
        <f t="shared" si="921"/>
        <v>0</v>
      </c>
    </row>
    <row r="58777" spans="1:7" x14ac:dyDescent="0.3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>VLOOKUP(D58777,J:K,2,0)</f>
        <v>43983.628136574072</v>
      </c>
      <c r="G58777" s="6">
        <f t="shared" si="921"/>
        <v>0</v>
      </c>
    </row>
    <row r="58778" spans="1:7" x14ac:dyDescent="0.3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>VLOOKUP(D58778,J:K,2,0)</f>
        <v>44136.620497685188</v>
      </c>
      <c r="G58778" s="6">
        <f t="shared" si="921"/>
        <v>0</v>
      </c>
    </row>
    <row r="58779" spans="1:7" x14ac:dyDescent="0.3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>VLOOKUP(D58779,J:K,2,0)</f>
        <v>44075.547384259262</v>
      </c>
      <c r="G58779" s="6">
        <f t="shared" si="921"/>
        <v>0</v>
      </c>
    </row>
    <row r="58780" spans="1:7" x14ac:dyDescent="0.3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>VLOOKUP(D58780,J:K,2,0)</f>
        <v>44105.00309027778</v>
      </c>
      <c r="G58780" s="6">
        <f t="shared" si="921"/>
        <v>0</v>
      </c>
    </row>
    <row r="58781" spans="1:7" x14ac:dyDescent="0.3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>VLOOKUP(D58781,J:K,2,0)</f>
        <v>43838.476377314815</v>
      </c>
      <c r="G58781" s="6">
        <f t="shared" si="921"/>
        <v>0</v>
      </c>
    </row>
    <row r="58782" spans="1:7" x14ac:dyDescent="0.3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>VLOOKUP(D58782,J:K,2,0)</f>
        <v>43923.125856481478</v>
      </c>
      <c r="G58782" s="6">
        <f t="shared" si="921"/>
        <v>0</v>
      </c>
    </row>
    <row r="58783" spans="1:7" x14ac:dyDescent="0.3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>VLOOKUP(D58783,J:K,2,0)</f>
        <v>44166.349050925928</v>
      </c>
      <c r="G58783" s="6">
        <f t="shared" si="921"/>
        <v>0</v>
      </c>
    </row>
    <row r="58784" spans="1:7" x14ac:dyDescent="0.3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>VLOOKUP(D58784,J:K,2,0)</f>
        <v>43986.256631944445</v>
      </c>
      <c r="G58784" s="6">
        <f t="shared" si="921"/>
        <v>0</v>
      </c>
    </row>
    <row r="58785" spans="1:7" x14ac:dyDescent="0.3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>VLOOKUP(D58785,J:K,2,0)</f>
        <v>44136.667731481481</v>
      </c>
      <c r="G58785" s="6">
        <f t="shared" si="921"/>
        <v>0</v>
      </c>
    </row>
    <row r="58786" spans="1:7" x14ac:dyDescent="0.3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>VLOOKUP(D58786,J:K,2,0)</f>
        <v>44137.145752314813</v>
      </c>
      <c r="G58786" s="6">
        <f t="shared" si="921"/>
        <v>0</v>
      </c>
    </row>
    <row r="58787" spans="1:7" x14ac:dyDescent="0.3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>VLOOKUP(D58787,J:K,2,0)</f>
        <v>43952.751793981479</v>
      </c>
      <c r="G58787" s="6">
        <f t="shared" si="921"/>
        <v>0</v>
      </c>
    </row>
    <row r="58788" spans="1:7" x14ac:dyDescent="0.3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>VLOOKUP(D58788,J:K,2,0)</f>
        <v>44136.118472222224</v>
      </c>
      <c r="G58788" s="6">
        <f t="shared" si="921"/>
        <v>0</v>
      </c>
    </row>
    <row r="58789" spans="1:7" x14ac:dyDescent="0.3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>VLOOKUP(D58789,J:K,2,0)</f>
        <v>43922.429456018515</v>
      </c>
      <c r="G58789" s="6">
        <f t="shared" si="921"/>
        <v>0</v>
      </c>
    </row>
    <row r="58790" spans="1:7" x14ac:dyDescent="0.3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>VLOOKUP(D58790,J:K,2,0)</f>
        <v>44105.618298611109</v>
      </c>
      <c r="G58790" s="6">
        <f t="shared" si="921"/>
        <v>0</v>
      </c>
    </row>
    <row r="58791" spans="1:7" x14ac:dyDescent="0.3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>VLOOKUP(D58791,J:K,2,0)</f>
        <v>43831.863842592589</v>
      </c>
      <c r="G58791" s="6">
        <f t="shared" si="921"/>
        <v>0</v>
      </c>
    </row>
    <row r="58792" spans="1:7" x14ac:dyDescent="0.3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>VLOOKUP(D58792,J:K,2,0)</f>
        <v>43833.397569444445</v>
      </c>
      <c r="G58792" s="6">
        <f t="shared" si="921"/>
        <v>0</v>
      </c>
    </row>
    <row r="58793" spans="1:7" x14ac:dyDescent="0.3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>VLOOKUP(D58793,J:K,2,0)</f>
        <v>43831.426666666666</v>
      </c>
      <c r="G58793" s="6">
        <f t="shared" si="921"/>
        <v>0</v>
      </c>
    </row>
    <row r="58794" spans="1:7" x14ac:dyDescent="0.3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>VLOOKUP(D58794,J:K,2,0)</f>
        <v>44013.682164351849</v>
      </c>
      <c r="G58794" s="6">
        <f t="shared" si="921"/>
        <v>0</v>
      </c>
    </row>
    <row r="58795" spans="1:7" x14ac:dyDescent="0.3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>VLOOKUP(D58795,J:K,2,0)</f>
        <v>43862.03502314815</v>
      </c>
      <c r="G58795" s="6">
        <f t="shared" si="921"/>
        <v>0</v>
      </c>
    </row>
    <row r="58796" spans="1:7" x14ac:dyDescent="0.3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>VLOOKUP(D58796,J:K,2,0)</f>
        <v>43983.591724537036</v>
      </c>
      <c r="G58796" s="6">
        <f t="shared" si="921"/>
        <v>0</v>
      </c>
    </row>
    <row r="58797" spans="1:7" x14ac:dyDescent="0.3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>VLOOKUP(D58797,J:K,2,0)</f>
        <v>43862.756041666667</v>
      </c>
      <c r="G58797" s="6">
        <f t="shared" si="921"/>
        <v>0</v>
      </c>
    </row>
    <row r="58798" spans="1:7" x14ac:dyDescent="0.3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>VLOOKUP(D58798,J:K,2,0)</f>
        <v>44105.524699074071</v>
      </c>
      <c r="G58798" s="6">
        <f t="shared" si="921"/>
        <v>0</v>
      </c>
    </row>
    <row r="58799" spans="1:7" x14ac:dyDescent="0.3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>VLOOKUP(D58799,J:K,2,0)</f>
        <v>44105.430879629632</v>
      </c>
      <c r="G58799" s="6">
        <f t="shared" si="921"/>
        <v>0</v>
      </c>
    </row>
    <row r="58800" spans="1:7" x14ac:dyDescent="0.3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>VLOOKUP(D58800,J:K,2,0)</f>
        <v>44013.007175925923</v>
      </c>
      <c r="G58800" s="6">
        <f t="shared" si="921"/>
        <v>0</v>
      </c>
    </row>
    <row r="58801" spans="1:7" x14ac:dyDescent="0.3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>VLOOKUP(D58801,J:K,2,0)</f>
        <v>43891.165625000001</v>
      </c>
      <c r="G58801" s="6">
        <f t="shared" si="921"/>
        <v>0</v>
      </c>
    </row>
    <row r="58802" spans="1:7" x14ac:dyDescent="0.3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>VLOOKUP(D58802,J:K,2,0)</f>
        <v>43952.199270833335</v>
      </c>
      <c r="G58802" s="6">
        <f t="shared" si="921"/>
        <v>0</v>
      </c>
    </row>
    <row r="58803" spans="1:7" x14ac:dyDescent="0.3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>VLOOKUP(D58803,J:K,2,0)</f>
        <v>43952.751793981479</v>
      </c>
      <c r="G58803" s="6">
        <f t="shared" si="921"/>
        <v>0</v>
      </c>
    </row>
    <row r="58804" spans="1:7" x14ac:dyDescent="0.3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>VLOOKUP(D58804,J:K,2,0)</f>
        <v>43952.033032407409</v>
      </c>
      <c r="G58804" s="6">
        <f t="shared" si="921"/>
        <v>0</v>
      </c>
    </row>
    <row r="58805" spans="1:7" x14ac:dyDescent="0.3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>VLOOKUP(D58805,J:K,2,0)</f>
        <v>43983.591724537036</v>
      </c>
      <c r="G58805" s="6">
        <f t="shared" si="921"/>
        <v>0</v>
      </c>
    </row>
    <row r="58806" spans="1:7" x14ac:dyDescent="0.3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>VLOOKUP(D58806,J:K,2,0)</f>
        <v>43891.131111111114</v>
      </c>
      <c r="G58806" s="6">
        <f t="shared" si="921"/>
        <v>0</v>
      </c>
    </row>
    <row r="58807" spans="1:7" x14ac:dyDescent="0.3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>VLOOKUP(D58807,J:K,2,0)</f>
        <v>44136.078090277777</v>
      </c>
      <c r="G58807" s="6">
        <f t="shared" si="921"/>
        <v>0</v>
      </c>
    </row>
    <row r="58808" spans="1:7" x14ac:dyDescent="0.3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>VLOOKUP(D58808,J:K,2,0)</f>
        <v>44075.211076388892</v>
      </c>
      <c r="G58808" s="6">
        <f t="shared" si="921"/>
        <v>0</v>
      </c>
    </row>
    <row r="58809" spans="1:7" x14ac:dyDescent="0.3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>VLOOKUP(D58809,J:K,2,0)</f>
        <v>43891.160011574073</v>
      </c>
      <c r="G58809" s="6">
        <f t="shared" si="921"/>
        <v>0</v>
      </c>
    </row>
    <row r="58810" spans="1:7" x14ac:dyDescent="0.3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>VLOOKUP(D58810,J:K,2,0)</f>
        <v>43952.199270833335</v>
      </c>
      <c r="G58810" s="6">
        <f t="shared" si="921"/>
        <v>0</v>
      </c>
    </row>
    <row r="58811" spans="1:7" x14ac:dyDescent="0.3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>VLOOKUP(D58811,J:K,2,0)</f>
        <v>44166.349050925928</v>
      </c>
      <c r="G58811" s="6">
        <f t="shared" si="921"/>
        <v>0</v>
      </c>
    </row>
    <row r="58812" spans="1:7" x14ac:dyDescent="0.3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>VLOOKUP(D58812,J:K,2,0)</f>
        <v>44136.587361111109</v>
      </c>
      <c r="G58812" s="6">
        <f t="shared" si="921"/>
        <v>0</v>
      </c>
    </row>
    <row r="58813" spans="1:7" x14ac:dyDescent="0.3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>VLOOKUP(D58813,J:K,2,0)</f>
        <v>44137.592476851853</v>
      </c>
      <c r="G58813" s="6">
        <f t="shared" si="921"/>
        <v>0</v>
      </c>
    </row>
    <row r="58814" spans="1:7" x14ac:dyDescent="0.3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>VLOOKUP(D58814,J:K,2,0)</f>
        <v>44166.294965277775</v>
      </c>
      <c r="G58814" s="6">
        <f t="shared" si="921"/>
        <v>0</v>
      </c>
    </row>
    <row r="58815" spans="1:7" x14ac:dyDescent="0.3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>VLOOKUP(D58815,J:K,2,0)</f>
        <v>43862.647430555553</v>
      </c>
      <c r="G58815" s="6">
        <f t="shared" si="921"/>
        <v>0</v>
      </c>
    </row>
    <row r="58816" spans="1:7" x14ac:dyDescent="0.3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>VLOOKUP(D58816,J:K,2,0)</f>
        <v>44136.293263888889</v>
      </c>
      <c r="G58816" s="6">
        <f t="shared" si="921"/>
        <v>0</v>
      </c>
    </row>
    <row r="58817" spans="1:7" x14ac:dyDescent="0.3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>VLOOKUP(D58817,J:K,2,0)</f>
        <v>43952.334629629629</v>
      </c>
      <c r="G58817" s="6">
        <f t="shared" si="921"/>
        <v>0</v>
      </c>
    </row>
    <row r="58818" spans="1:7" x14ac:dyDescent="0.3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>VLOOKUP(D58818,J:K,2,0)</f>
        <v>44013.102743055555</v>
      </c>
      <c r="G58818" s="6">
        <f t="shared" si="921"/>
        <v>0</v>
      </c>
    </row>
    <row r="58819" spans="1:7" x14ac:dyDescent="0.3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>VLOOKUP(D58819,J:K,2,0)</f>
        <v>44044.350624999999</v>
      </c>
      <c r="G58819" s="6">
        <f t="shared" ref="G58819:G58882" si="922">IF(F58819=C58819, 1, 0)</f>
        <v>0</v>
      </c>
    </row>
    <row r="58820" spans="1:7" x14ac:dyDescent="0.3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>VLOOKUP(D58820,J:K,2,0)</f>
        <v>44137.036446759259</v>
      </c>
      <c r="G58820" s="6">
        <f t="shared" si="922"/>
        <v>0</v>
      </c>
    </row>
    <row r="58821" spans="1:7" x14ac:dyDescent="0.3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>VLOOKUP(D58821,J:K,2,0)</f>
        <v>44044.189236111109</v>
      </c>
      <c r="G58821" s="6">
        <f t="shared" si="922"/>
        <v>0</v>
      </c>
    </row>
    <row r="58822" spans="1:7" x14ac:dyDescent="0.3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>VLOOKUP(D58822,J:K,2,0)</f>
        <v>44076.571203703701</v>
      </c>
      <c r="G58822" s="6">
        <f t="shared" si="922"/>
        <v>0</v>
      </c>
    </row>
    <row r="58823" spans="1:7" x14ac:dyDescent="0.3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>VLOOKUP(D58823,J:K,2,0)</f>
        <v>44136.688506944447</v>
      </c>
      <c r="G58823" s="6">
        <f t="shared" si="922"/>
        <v>0</v>
      </c>
    </row>
    <row r="58824" spans="1:7" x14ac:dyDescent="0.3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>VLOOKUP(D58824,J:K,2,0)</f>
        <v>44136.118472222224</v>
      </c>
      <c r="G58824" s="6">
        <f t="shared" si="922"/>
        <v>0</v>
      </c>
    </row>
    <row r="58825" spans="1:7" x14ac:dyDescent="0.3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>VLOOKUP(D58825,J:K,2,0)</f>
        <v>44076.168495370373</v>
      </c>
      <c r="G58825" s="6">
        <f t="shared" si="922"/>
        <v>0</v>
      </c>
    </row>
    <row r="58826" spans="1:7" x14ac:dyDescent="0.3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>VLOOKUP(D58826,J:K,2,0)</f>
        <v>44014.365486111114</v>
      </c>
      <c r="G58826" s="6">
        <f t="shared" si="922"/>
        <v>0</v>
      </c>
    </row>
    <row r="58827" spans="1:7" x14ac:dyDescent="0.3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>VLOOKUP(D58827,J:K,2,0)</f>
        <v>44075.110925925925</v>
      </c>
      <c r="G58827" s="6">
        <f t="shared" si="922"/>
        <v>0</v>
      </c>
    </row>
    <row r="58828" spans="1:7" x14ac:dyDescent="0.3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>VLOOKUP(D58828,J:K,2,0)</f>
        <v>43891.11309027778</v>
      </c>
      <c r="G58828" s="6">
        <f t="shared" si="922"/>
        <v>0</v>
      </c>
    </row>
    <row r="58829" spans="1:7" x14ac:dyDescent="0.3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>VLOOKUP(D58829,J:K,2,0)</f>
        <v>44105.626203703701</v>
      </c>
      <c r="G58829" s="6">
        <f t="shared" si="922"/>
        <v>0</v>
      </c>
    </row>
    <row r="58830" spans="1:7" x14ac:dyDescent="0.3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>VLOOKUP(D58830,J:K,2,0)</f>
        <v>44045.603078703702</v>
      </c>
      <c r="G58830" s="6">
        <f t="shared" si="922"/>
        <v>0</v>
      </c>
    </row>
    <row r="58831" spans="1:7" x14ac:dyDescent="0.3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>VLOOKUP(D58831,J:K,2,0)</f>
        <v>43833.741469907407</v>
      </c>
      <c r="G58831" s="6">
        <f t="shared" si="922"/>
        <v>0</v>
      </c>
    </row>
    <row r="58832" spans="1:7" x14ac:dyDescent="0.3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>VLOOKUP(D58832,J:K,2,0)</f>
        <v>43922.969097222223</v>
      </c>
      <c r="G58832" s="6">
        <f t="shared" si="922"/>
        <v>0</v>
      </c>
    </row>
    <row r="58833" spans="1:7" x14ac:dyDescent="0.3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>VLOOKUP(D58833,J:K,2,0)</f>
        <v>44136.277511574073</v>
      </c>
      <c r="G58833" s="6">
        <f t="shared" si="922"/>
        <v>0</v>
      </c>
    </row>
    <row r="58834" spans="1:7" x14ac:dyDescent="0.3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>VLOOKUP(D58834,J:K,2,0)</f>
        <v>44105.524699074071</v>
      </c>
      <c r="G58834" s="6">
        <f t="shared" si="922"/>
        <v>0</v>
      </c>
    </row>
    <row r="58835" spans="1:7" x14ac:dyDescent="0.3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>VLOOKUP(D58835,J:K,2,0)</f>
        <v>43983.649594907409</v>
      </c>
      <c r="G58835" s="6">
        <f t="shared" si="922"/>
        <v>0</v>
      </c>
    </row>
    <row r="58836" spans="1:7" x14ac:dyDescent="0.3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>VLOOKUP(D58836,J:K,2,0)</f>
        <v>43891.131111111114</v>
      </c>
      <c r="G58836" s="6">
        <f t="shared" si="922"/>
        <v>0</v>
      </c>
    </row>
    <row r="58837" spans="1:7" x14ac:dyDescent="0.3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>VLOOKUP(D58837,J:K,2,0)</f>
        <v>44105.466736111113</v>
      </c>
      <c r="G58837" s="6">
        <f t="shared" si="922"/>
        <v>0</v>
      </c>
    </row>
    <row r="58838" spans="1:7" x14ac:dyDescent="0.3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>VLOOKUP(D58838,J:K,2,0)</f>
        <v>44136.161643518521</v>
      </c>
      <c r="G58838" s="6">
        <f t="shared" si="922"/>
        <v>0</v>
      </c>
    </row>
    <row r="58839" spans="1:7" x14ac:dyDescent="0.3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>VLOOKUP(D58839,J:K,2,0)</f>
        <v>44167.584826388891</v>
      </c>
      <c r="G58839" s="6">
        <f t="shared" si="922"/>
        <v>0</v>
      </c>
    </row>
    <row r="58840" spans="1:7" x14ac:dyDescent="0.3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>VLOOKUP(D58840,J:K,2,0)</f>
        <v>44015.97284722222</v>
      </c>
      <c r="G58840" s="6">
        <f t="shared" si="922"/>
        <v>0</v>
      </c>
    </row>
    <row r="58841" spans="1:7" x14ac:dyDescent="0.3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>VLOOKUP(D58841,J:K,2,0)</f>
        <v>43983.596550925926</v>
      </c>
      <c r="G58841" s="6">
        <f t="shared" si="922"/>
        <v>0</v>
      </c>
    </row>
    <row r="58842" spans="1:7" x14ac:dyDescent="0.3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>VLOOKUP(D58842,J:K,2,0)</f>
        <v>43985.458460648151</v>
      </c>
      <c r="G58842" s="6">
        <f t="shared" si="922"/>
        <v>0</v>
      </c>
    </row>
    <row r="58843" spans="1:7" x14ac:dyDescent="0.3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>VLOOKUP(D58843,J:K,2,0)</f>
        <v>44136.688506944447</v>
      </c>
      <c r="G58843" s="6">
        <f t="shared" si="922"/>
        <v>0</v>
      </c>
    </row>
    <row r="58844" spans="1:7" x14ac:dyDescent="0.3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>VLOOKUP(D58844,J:K,2,0)</f>
        <v>44013.102743055555</v>
      </c>
      <c r="G58844" s="6">
        <f t="shared" si="922"/>
        <v>0</v>
      </c>
    </row>
    <row r="58845" spans="1:7" x14ac:dyDescent="0.3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>VLOOKUP(D58845,J:K,2,0)</f>
        <v>43952.029305555552</v>
      </c>
      <c r="G58845" s="6">
        <f t="shared" si="922"/>
        <v>0</v>
      </c>
    </row>
    <row r="58846" spans="1:7" x14ac:dyDescent="0.3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>VLOOKUP(D58846,J:K,2,0)</f>
        <v>44105.054895833331</v>
      </c>
      <c r="G58846" s="6">
        <f t="shared" si="922"/>
        <v>0</v>
      </c>
    </row>
    <row r="58847" spans="1:7" x14ac:dyDescent="0.3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>VLOOKUP(D58847,J:K,2,0)</f>
        <v>43922.063993055555</v>
      </c>
      <c r="G58847" s="6">
        <f t="shared" si="922"/>
        <v>0</v>
      </c>
    </row>
    <row r="58848" spans="1:7" x14ac:dyDescent="0.3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>VLOOKUP(D58848,J:K,2,0)</f>
        <v>43922.838472222225</v>
      </c>
      <c r="G58848" s="6">
        <f t="shared" si="922"/>
        <v>0</v>
      </c>
    </row>
    <row r="58849" spans="1:7" x14ac:dyDescent="0.3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>VLOOKUP(D58849,J:K,2,0)</f>
        <v>44044.098761574074</v>
      </c>
      <c r="G58849" s="6">
        <f t="shared" si="922"/>
        <v>0</v>
      </c>
    </row>
    <row r="58850" spans="1:7" x14ac:dyDescent="0.3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>VLOOKUP(D58850,J:K,2,0)</f>
        <v>43891.105428240742</v>
      </c>
      <c r="G58850" s="6">
        <f t="shared" si="922"/>
        <v>0</v>
      </c>
    </row>
    <row r="58851" spans="1:7" x14ac:dyDescent="0.3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>VLOOKUP(D58851,J:K,2,0)</f>
        <v>44044.189236111109</v>
      </c>
      <c r="G58851" s="6">
        <f t="shared" si="922"/>
        <v>0</v>
      </c>
    </row>
    <row r="58852" spans="1:7" x14ac:dyDescent="0.3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>VLOOKUP(D58852,J:K,2,0)</f>
        <v>43891.11309027778</v>
      </c>
      <c r="G58852" s="6">
        <f t="shared" si="922"/>
        <v>0</v>
      </c>
    </row>
    <row r="58853" spans="1:7" x14ac:dyDescent="0.3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>VLOOKUP(D58853,J:K,2,0)</f>
        <v>44167.375254629631</v>
      </c>
      <c r="G58853" s="6">
        <f t="shared" si="922"/>
        <v>0</v>
      </c>
    </row>
    <row r="58854" spans="1:7" x14ac:dyDescent="0.3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>VLOOKUP(D58854,J:K,2,0)</f>
        <v>43891.160011574073</v>
      </c>
      <c r="G58854" s="6">
        <f t="shared" si="922"/>
        <v>0</v>
      </c>
    </row>
    <row r="58855" spans="1:7" x14ac:dyDescent="0.3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>VLOOKUP(D58855,J:K,2,0)</f>
        <v>43891.025983796295</v>
      </c>
      <c r="G58855" s="6">
        <f t="shared" si="922"/>
        <v>0</v>
      </c>
    </row>
    <row r="58856" spans="1:7" x14ac:dyDescent="0.3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>VLOOKUP(D58856,J:K,2,0)</f>
        <v>44014.365486111114</v>
      </c>
      <c r="G58856" s="6">
        <f t="shared" si="922"/>
        <v>0</v>
      </c>
    </row>
    <row r="58857" spans="1:7" x14ac:dyDescent="0.3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>VLOOKUP(D58857,J:K,2,0)</f>
        <v>44105.430879629632</v>
      </c>
      <c r="G58857" s="6">
        <f t="shared" si="922"/>
        <v>0</v>
      </c>
    </row>
    <row r="58858" spans="1:7" x14ac:dyDescent="0.3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>VLOOKUP(D58858,J:K,2,0)</f>
        <v>44014.172569444447</v>
      </c>
      <c r="G58858" s="6">
        <f t="shared" si="922"/>
        <v>0</v>
      </c>
    </row>
    <row r="58859" spans="1:7" x14ac:dyDescent="0.3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>VLOOKUP(D58859,J:K,2,0)</f>
        <v>44167.375254629631</v>
      </c>
      <c r="G58859" s="6">
        <f t="shared" si="922"/>
        <v>0</v>
      </c>
    </row>
    <row r="58860" spans="1:7" x14ac:dyDescent="0.3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>VLOOKUP(D58860,J:K,2,0)</f>
        <v>44044.306481481479</v>
      </c>
      <c r="G58860" s="6">
        <f t="shared" si="922"/>
        <v>0</v>
      </c>
    </row>
    <row r="58861" spans="1:7" x14ac:dyDescent="0.3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>VLOOKUP(D58861,J:K,2,0)</f>
        <v>44105.534861111111</v>
      </c>
      <c r="G58861" s="6">
        <f t="shared" si="922"/>
        <v>0</v>
      </c>
    </row>
    <row r="58862" spans="1:7" x14ac:dyDescent="0.3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>VLOOKUP(D58862,J:K,2,0)</f>
        <v>44013.2809837963</v>
      </c>
      <c r="G58862" s="6">
        <f t="shared" si="922"/>
        <v>0</v>
      </c>
    </row>
    <row r="58863" spans="1:7" x14ac:dyDescent="0.3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>VLOOKUP(D58863,J:K,2,0)</f>
        <v>44136.277511574073</v>
      </c>
      <c r="G58863" s="6">
        <f t="shared" si="922"/>
        <v>0</v>
      </c>
    </row>
    <row r="58864" spans="1:7" x14ac:dyDescent="0.3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>VLOOKUP(D58864,J:K,2,0)</f>
        <v>43891.11309027778</v>
      </c>
      <c r="G58864" s="6">
        <f t="shared" si="922"/>
        <v>0</v>
      </c>
    </row>
    <row r="58865" spans="1:7" x14ac:dyDescent="0.3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>VLOOKUP(D58865,J:K,2,0)</f>
        <v>43923.152268518519</v>
      </c>
      <c r="G58865" s="6">
        <f t="shared" si="922"/>
        <v>0</v>
      </c>
    </row>
    <row r="58866" spans="1:7" x14ac:dyDescent="0.3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>VLOOKUP(D58866,J:K,2,0)</f>
        <v>44044.029652777775</v>
      </c>
      <c r="G58866" s="6">
        <f t="shared" si="922"/>
        <v>0</v>
      </c>
    </row>
    <row r="58867" spans="1:7" x14ac:dyDescent="0.3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>VLOOKUP(D58867,J:K,2,0)</f>
        <v>43922.969097222223</v>
      </c>
      <c r="G58867" s="6">
        <f t="shared" si="922"/>
        <v>0</v>
      </c>
    </row>
    <row r="58868" spans="1:7" x14ac:dyDescent="0.3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>VLOOKUP(D58868,J:K,2,0)</f>
        <v>43923.310972222222</v>
      </c>
      <c r="G58868" s="6">
        <f t="shared" si="922"/>
        <v>0</v>
      </c>
    </row>
    <row r="58869" spans="1:7" x14ac:dyDescent="0.3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>VLOOKUP(D58869,J:K,2,0)</f>
        <v>44045.603078703702</v>
      </c>
      <c r="G58869" s="6">
        <f t="shared" si="922"/>
        <v>0</v>
      </c>
    </row>
    <row r="58870" spans="1:7" x14ac:dyDescent="0.3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>VLOOKUP(D58870,J:K,2,0)</f>
        <v>44137.304363425923</v>
      </c>
      <c r="G58870" s="6">
        <f t="shared" si="922"/>
        <v>0</v>
      </c>
    </row>
    <row r="58871" spans="1:7" x14ac:dyDescent="0.3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>VLOOKUP(D58871,J:K,2,0)</f>
        <v>44136.099861111114</v>
      </c>
      <c r="G58871" s="6">
        <f t="shared" si="922"/>
        <v>0</v>
      </c>
    </row>
    <row r="58872" spans="1:7" x14ac:dyDescent="0.3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>VLOOKUP(D58872,J:K,2,0)</f>
        <v>44136.667048611111</v>
      </c>
      <c r="G58872" s="6">
        <f t="shared" si="922"/>
        <v>0</v>
      </c>
    </row>
    <row r="58873" spans="1:7" x14ac:dyDescent="0.3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>VLOOKUP(D58873,J:K,2,0)</f>
        <v>44136.118472222224</v>
      </c>
      <c r="G58873" s="6">
        <f t="shared" si="922"/>
        <v>0</v>
      </c>
    </row>
    <row r="58874" spans="1:7" x14ac:dyDescent="0.3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>VLOOKUP(D58874,J:K,2,0)</f>
        <v>43833.397569444445</v>
      </c>
      <c r="G58874" s="6">
        <f t="shared" si="922"/>
        <v>0</v>
      </c>
    </row>
    <row r="58875" spans="1:7" x14ac:dyDescent="0.3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>VLOOKUP(D58875,J:K,2,0)</f>
        <v>43922.45652777778</v>
      </c>
      <c r="G58875" s="6">
        <f t="shared" si="922"/>
        <v>0</v>
      </c>
    </row>
    <row r="58876" spans="1:7" x14ac:dyDescent="0.3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>VLOOKUP(D58876,J:K,2,0)</f>
        <v>44137.145752314813</v>
      </c>
      <c r="G58876" s="6">
        <f t="shared" si="922"/>
        <v>0</v>
      </c>
    </row>
    <row r="58877" spans="1:7" x14ac:dyDescent="0.3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>VLOOKUP(D58877,J:K,2,0)</f>
        <v>44076.014999999999</v>
      </c>
      <c r="G58877" s="6">
        <f t="shared" si="922"/>
        <v>0</v>
      </c>
    </row>
    <row r="58878" spans="1:7" x14ac:dyDescent="0.3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>VLOOKUP(D58878,J:K,2,0)</f>
        <v>43952.334629629629</v>
      </c>
      <c r="G58878" s="6">
        <f t="shared" si="922"/>
        <v>0</v>
      </c>
    </row>
    <row r="58879" spans="1:7" x14ac:dyDescent="0.3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>VLOOKUP(D58879,J:K,2,0)</f>
        <v>44136.682789351849</v>
      </c>
      <c r="G58879" s="6">
        <f t="shared" si="922"/>
        <v>0</v>
      </c>
    </row>
    <row r="58880" spans="1:7" x14ac:dyDescent="0.3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>VLOOKUP(D58880,J:K,2,0)</f>
        <v>44075.365104166667</v>
      </c>
      <c r="G58880" s="6">
        <f t="shared" si="922"/>
        <v>0</v>
      </c>
    </row>
    <row r="58881" spans="1:7" x14ac:dyDescent="0.3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>VLOOKUP(D58881,J:K,2,0)</f>
        <v>43835.019953703704</v>
      </c>
      <c r="G58881" s="6">
        <f t="shared" si="922"/>
        <v>0</v>
      </c>
    </row>
    <row r="58882" spans="1:7" x14ac:dyDescent="0.3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>VLOOKUP(D58882,J:K,2,0)</f>
        <v>43923.310972222222</v>
      </c>
      <c r="G58882" s="6">
        <f t="shared" si="922"/>
        <v>0</v>
      </c>
    </row>
    <row r="58883" spans="1:7" x14ac:dyDescent="0.3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>VLOOKUP(D58883,J:K,2,0)</f>
        <v>43891.025983796295</v>
      </c>
      <c r="G58883" s="6">
        <f t="shared" ref="G58883:G58946" si="923">IF(F58883=C58883, 1, 0)</f>
        <v>0</v>
      </c>
    </row>
    <row r="58884" spans="1:7" x14ac:dyDescent="0.3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>VLOOKUP(D58884,J:K,2,0)</f>
        <v>44045.331446759257</v>
      </c>
      <c r="G58884" s="6">
        <f t="shared" si="923"/>
        <v>0</v>
      </c>
    </row>
    <row r="58885" spans="1:7" x14ac:dyDescent="0.3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>VLOOKUP(D58885,J:K,2,0)</f>
        <v>43983.43540509259</v>
      </c>
      <c r="G58885" s="6">
        <f t="shared" si="923"/>
        <v>0</v>
      </c>
    </row>
    <row r="58886" spans="1:7" x14ac:dyDescent="0.3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>VLOOKUP(D58886,J:K,2,0)</f>
        <v>44137.036446759259</v>
      </c>
      <c r="G58886" s="6">
        <f t="shared" si="923"/>
        <v>0</v>
      </c>
    </row>
    <row r="58887" spans="1:7" x14ac:dyDescent="0.3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>VLOOKUP(D58887,J:K,2,0)</f>
        <v>43983.628136574072</v>
      </c>
      <c r="G58887" s="6">
        <f t="shared" si="923"/>
        <v>0</v>
      </c>
    </row>
    <row r="58888" spans="1:7" x14ac:dyDescent="0.3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>VLOOKUP(D58888,J:K,2,0)</f>
        <v>44167.442152777781</v>
      </c>
      <c r="G58888" s="6">
        <f t="shared" si="923"/>
        <v>0</v>
      </c>
    </row>
    <row r="58889" spans="1:7" x14ac:dyDescent="0.3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>VLOOKUP(D58889,J:K,2,0)</f>
        <v>43984.405729166669</v>
      </c>
      <c r="G58889" s="6">
        <f t="shared" si="923"/>
        <v>0</v>
      </c>
    </row>
    <row r="58890" spans="1:7" x14ac:dyDescent="0.3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>VLOOKUP(D58890,J:K,2,0)</f>
        <v>44166.631921296299</v>
      </c>
      <c r="G58890" s="6">
        <f t="shared" si="923"/>
        <v>0</v>
      </c>
    </row>
    <row r="58891" spans="1:7" x14ac:dyDescent="0.3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>VLOOKUP(D58891,J:K,2,0)</f>
        <v>43891.918229166666</v>
      </c>
      <c r="G58891" s="6">
        <f t="shared" si="923"/>
        <v>0</v>
      </c>
    </row>
    <row r="58892" spans="1:7" x14ac:dyDescent="0.3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>VLOOKUP(D58892,J:K,2,0)</f>
        <v>44136.688506944447</v>
      </c>
      <c r="G58892" s="6">
        <f t="shared" si="923"/>
        <v>0</v>
      </c>
    </row>
    <row r="58893" spans="1:7" x14ac:dyDescent="0.3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>VLOOKUP(D58893,J:K,2,0)</f>
        <v>43922.017361111109</v>
      </c>
      <c r="G58893" s="6">
        <f t="shared" si="923"/>
        <v>0</v>
      </c>
    </row>
    <row r="58894" spans="1:7" x14ac:dyDescent="0.3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>VLOOKUP(D58894,J:K,2,0)</f>
        <v>44044.368518518517</v>
      </c>
      <c r="G58894" s="6">
        <f t="shared" si="923"/>
        <v>0</v>
      </c>
    </row>
    <row r="58895" spans="1:7" x14ac:dyDescent="0.3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>VLOOKUP(D58895,J:K,2,0)</f>
        <v>44166.069513888891</v>
      </c>
      <c r="G58895" s="6">
        <f t="shared" si="923"/>
        <v>0</v>
      </c>
    </row>
    <row r="58896" spans="1:7" x14ac:dyDescent="0.3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>VLOOKUP(D58896,J:K,2,0)</f>
        <v>44045.331446759257</v>
      </c>
      <c r="G58896" s="6">
        <f t="shared" si="923"/>
        <v>0</v>
      </c>
    </row>
    <row r="58897" spans="1:7" x14ac:dyDescent="0.3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>VLOOKUP(D58897,J:K,2,0)</f>
        <v>44136.205462962964</v>
      </c>
      <c r="G58897" s="6">
        <f t="shared" si="923"/>
        <v>0</v>
      </c>
    </row>
    <row r="58898" spans="1:7" x14ac:dyDescent="0.3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>VLOOKUP(D58898,J:K,2,0)</f>
        <v>44105.466736111113</v>
      </c>
      <c r="G58898" s="6">
        <f t="shared" si="923"/>
        <v>0</v>
      </c>
    </row>
    <row r="58899" spans="1:7" x14ac:dyDescent="0.3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>VLOOKUP(D58899,J:K,2,0)</f>
        <v>44105.146458333336</v>
      </c>
      <c r="G58899" s="6">
        <f t="shared" si="923"/>
        <v>0</v>
      </c>
    </row>
    <row r="58900" spans="1:7" x14ac:dyDescent="0.3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>VLOOKUP(D58900,J:K,2,0)</f>
        <v>43983.338842592595</v>
      </c>
      <c r="G58900" s="6">
        <f t="shared" si="923"/>
        <v>0</v>
      </c>
    </row>
    <row r="58901" spans="1:7" x14ac:dyDescent="0.3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>VLOOKUP(D58901,J:K,2,0)</f>
        <v>44166.631921296299</v>
      </c>
      <c r="G58901" s="6">
        <f t="shared" si="923"/>
        <v>0</v>
      </c>
    </row>
    <row r="58902" spans="1:7" x14ac:dyDescent="0.3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>VLOOKUP(D58902,J:K,2,0)</f>
        <v>43835.526423611111</v>
      </c>
      <c r="G58902" s="6">
        <f t="shared" si="923"/>
        <v>0</v>
      </c>
    </row>
    <row r="58903" spans="1:7" x14ac:dyDescent="0.3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>VLOOKUP(D58903,J:K,2,0)</f>
        <v>44166.333518518521</v>
      </c>
      <c r="G58903" s="6">
        <f t="shared" si="923"/>
        <v>0</v>
      </c>
    </row>
    <row r="58904" spans="1:7" x14ac:dyDescent="0.3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>VLOOKUP(D58904,J:K,2,0)</f>
        <v>44166.349050925928</v>
      </c>
      <c r="G58904" s="6">
        <f t="shared" si="923"/>
        <v>0</v>
      </c>
    </row>
    <row r="58905" spans="1:7" x14ac:dyDescent="0.3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>VLOOKUP(D58905,J:K,2,0)</f>
        <v>44166.357349537036</v>
      </c>
      <c r="G58905" s="6">
        <f t="shared" si="923"/>
        <v>0</v>
      </c>
    </row>
    <row r="58906" spans="1:7" x14ac:dyDescent="0.3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>VLOOKUP(D58906,J:K,2,0)</f>
        <v>44136.277511574073</v>
      </c>
      <c r="G58906" s="6">
        <f t="shared" si="923"/>
        <v>0</v>
      </c>
    </row>
    <row r="58907" spans="1:7" x14ac:dyDescent="0.3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>VLOOKUP(D58907,J:K,2,0)</f>
        <v>43832.858287037037</v>
      </c>
      <c r="G58907" s="6">
        <f t="shared" si="923"/>
        <v>0</v>
      </c>
    </row>
    <row r="58908" spans="1:7" x14ac:dyDescent="0.3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>VLOOKUP(D58908,J:K,2,0)</f>
        <v>44136.537280092591</v>
      </c>
      <c r="G58908" s="6">
        <f t="shared" si="923"/>
        <v>0</v>
      </c>
    </row>
    <row r="58909" spans="1:7" x14ac:dyDescent="0.3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>VLOOKUP(D58909,J:K,2,0)</f>
        <v>43983.628136574072</v>
      </c>
      <c r="G58909" s="6">
        <f t="shared" si="923"/>
        <v>0</v>
      </c>
    </row>
    <row r="58910" spans="1:7" x14ac:dyDescent="0.3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>VLOOKUP(D58910,J:K,2,0)</f>
        <v>44105.660173611112</v>
      </c>
      <c r="G58910" s="6">
        <f t="shared" si="923"/>
        <v>0</v>
      </c>
    </row>
    <row r="58911" spans="1:7" x14ac:dyDescent="0.3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>VLOOKUP(D58911,J:K,2,0)</f>
        <v>43862.029675925929</v>
      </c>
      <c r="G58911" s="6">
        <f t="shared" si="923"/>
        <v>0</v>
      </c>
    </row>
    <row r="58912" spans="1:7" x14ac:dyDescent="0.3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>VLOOKUP(D58912,J:K,2,0)</f>
        <v>43952.029305555552</v>
      </c>
      <c r="G58912" s="6">
        <f t="shared" si="923"/>
        <v>0</v>
      </c>
    </row>
    <row r="58913" spans="1:7" x14ac:dyDescent="0.3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>VLOOKUP(D58913,J:K,2,0)</f>
        <v>44044.821122685185</v>
      </c>
      <c r="G58913" s="6">
        <f t="shared" si="923"/>
        <v>0</v>
      </c>
    </row>
    <row r="58914" spans="1:7" x14ac:dyDescent="0.3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>VLOOKUP(D58914,J:K,2,0)</f>
        <v>43922.62840277778</v>
      </c>
      <c r="G58914" s="6">
        <f t="shared" si="923"/>
        <v>0</v>
      </c>
    </row>
    <row r="58915" spans="1:7" x14ac:dyDescent="0.3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>VLOOKUP(D58915,J:K,2,0)</f>
        <v>44105.143101851849</v>
      </c>
      <c r="G58915" s="6">
        <f t="shared" si="923"/>
        <v>0</v>
      </c>
    </row>
    <row r="58916" spans="1:7" x14ac:dyDescent="0.3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>VLOOKUP(D58916,J:K,2,0)</f>
        <v>44045.331446759257</v>
      </c>
      <c r="G58916" s="6">
        <f t="shared" si="923"/>
        <v>0</v>
      </c>
    </row>
    <row r="58917" spans="1:7" x14ac:dyDescent="0.3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>VLOOKUP(D58917,J:K,2,0)</f>
        <v>44166.069513888891</v>
      </c>
      <c r="G58917" s="6">
        <f t="shared" si="923"/>
        <v>0</v>
      </c>
    </row>
    <row r="58918" spans="1:7" x14ac:dyDescent="0.3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>VLOOKUP(D58918,J:K,2,0)</f>
        <v>43862.8516087963</v>
      </c>
      <c r="G58918" s="6">
        <f t="shared" si="923"/>
        <v>0</v>
      </c>
    </row>
    <row r="58919" spans="1:7" x14ac:dyDescent="0.3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>VLOOKUP(D58919,J:K,2,0)</f>
        <v>44013.007175925923</v>
      </c>
      <c r="G58919" s="6">
        <f t="shared" si="923"/>
        <v>0</v>
      </c>
    </row>
    <row r="58920" spans="1:7" x14ac:dyDescent="0.3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>VLOOKUP(D58920,J:K,2,0)</f>
        <v>44106.289375</v>
      </c>
      <c r="G58920" s="6">
        <f t="shared" si="923"/>
        <v>0</v>
      </c>
    </row>
    <row r="58921" spans="1:7" x14ac:dyDescent="0.3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>VLOOKUP(D58921,J:K,2,0)</f>
        <v>43862.8516087963</v>
      </c>
      <c r="G58921" s="6">
        <f t="shared" si="923"/>
        <v>0</v>
      </c>
    </row>
    <row r="58922" spans="1:7" x14ac:dyDescent="0.3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>VLOOKUP(D58922,J:K,2,0)</f>
        <v>44166.357349537036</v>
      </c>
      <c r="G58922" s="6">
        <f t="shared" si="923"/>
        <v>0</v>
      </c>
    </row>
    <row r="58923" spans="1:7" x14ac:dyDescent="0.3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>VLOOKUP(D58923,J:K,2,0)</f>
        <v>43862.647430555553</v>
      </c>
      <c r="G58923" s="6">
        <f t="shared" si="923"/>
        <v>0</v>
      </c>
    </row>
    <row r="58924" spans="1:7" x14ac:dyDescent="0.3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>VLOOKUP(D58924,J:K,2,0)</f>
        <v>43984.405729166669</v>
      </c>
      <c r="G58924" s="6">
        <f t="shared" si="923"/>
        <v>0</v>
      </c>
    </row>
    <row r="58925" spans="1:7" x14ac:dyDescent="0.3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>VLOOKUP(D58925,J:K,2,0)</f>
        <v>43922.600034722222</v>
      </c>
      <c r="G58925" s="6">
        <f t="shared" si="923"/>
        <v>0</v>
      </c>
    </row>
    <row r="58926" spans="1:7" x14ac:dyDescent="0.3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>VLOOKUP(D58926,J:K,2,0)</f>
        <v>44077.032141203701</v>
      </c>
      <c r="G58926" s="6">
        <f t="shared" si="923"/>
        <v>0</v>
      </c>
    </row>
    <row r="58927" spans="1:7" x14ac:dyDescent="0.3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>VLOOKUP(D58927,J:K,2,0)</f>
        <v>43952.918958333335</v>
      </c>
      <c r="G58927" s="6">
        <f t="shared" si="923"/>
        <v>0</v>
      </c>
    </row>
    <row r="58928" spans="1:7" x14ac:dyDescent="0.3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>VLOOKUP(D58928,J:K,2,0)</f>
        <v>43986.256631944445</v>
      </c>
      <c r="G58928" s="6">
        <f t="shared" si="923"/>
        <v>0</v>
      </c>
    </row>
    <row r="58929" spans="1:7" x14ac:dyDescent="0.3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>VLOOKUP(D58929,J:K,2,0)</f>
        <v>44075.365104166667</v>
      </c>
      <c r="G58929" s="6">
        <f t="shared" si="923"/>
        <v>0</v>
      </c>
    </row>
    <row r="58930" spans="1:7" x14ac:dyDescent="0.3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>VLOOKUP(D58930,J:K,2,0)</f>
        <v>44166.252939814818</v>
      </c>
      <c r="G58930" s="6">
        <f t="shared" si="923"/>
        <v>0</v>
      </c>
    </row>
    <row r="58931" spans="1:7" x14ac:dyDescent="0.3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>VLOOKUP(D58931,J:K,2,0)</f>
        <v>44044.029652777775</v>
      </c>
      <c r="G58931" s="6">
        <f t="shared" si="923"/>
        <v>0</v>
      </c>
    </row>
    <row r="58932" spans="1:7" x14ac:dyDescent="0.3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>VLOOKUP(D58932,J:K,2,0)</f>
        <v>44166.357349537036</v>
      </c>
      <c r="G58932" s="6">
        <f t="shared" si="923"/>
        <v>0</v>
      </c>
    </row>
    <row r="58933" spans="1:7" x14ac:dyDescent="0.3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>VLOOKUP(D58933,J:K,2,0)</f>
        <v>44076.31013888889</v>
      </c>
      <c r="G58933" s="6">
        <f t="shared" si="923"/>
        <v>0</v>
      </c>
    </row>
    <row r="58934" spans="1:7" x14ac:dyDescent="0.3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>VLOOKUP(D58934,J:K,2,0)</f>
        <v>44136.153078703705</v>
      </c>
      <c r="G58934" s="6">
        <f t="shared" si="923"/>
        <v>0</v>
      </c>
    </row>
    <row r="58935" spans="1:7" x14ac:dyDescent="0.3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>VLOOKUP(D58935,J:K,2,0)</f>
        <v>44105.054895833331</v>
      </c>
      <c r="G58935" s="6">
        <f t="shared" si="923"/>
        <v>0</v>
      </c>
    </row>
    <row r="58936" spans="1:7" x14ac:dyDescent="0.3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>VLOOKUP(D58936,J:K,2,0)</f>
        <v>44167.099872685183</v>
      </c>
      <c r="G58936" s="6">
        <f t="shared" si="923"/>
        <v>0</v>
      </c>
    </row>
    <row r="58937" spans="1:7" x14ac:dyDescent="0.3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>VLOOKUP(D58937,J:K,2,0)</f>
        <v>44136.682789351849</v>
      </c>
      <c r="G58937" s="6">
        <f t="shared" si="923"/>
        <v>0</v>
      </c>
    </row>
    <row r="58938" spans="1:7" x14ac:dyDescent="0.3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>VLOOKUP(D58938,J:K,2,0)</f>
        <v>43835.220995370371</v>
      </c>
      <c r="G58938" s="6">
        <f t="shared" si="923"/>
        <v>0</v>
      </c>
    </row>
    <row r="58939" spans="1:7" x14ac:dyDescent="0.3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>VLOOKUP(D58939,J:K,2,0)</f>
        <v>44136.205462962964</v>
      </c>
      <c r="G58939" s="6">
        <f t="shared" si="923"/>
        <v>0</v>
      </c>
    </row>
    <row r="58940" spans="1:7" x14ac:dyDescent="0.3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>VLOOKUP(D58940,J:K,2,0)</f>
        <v>43922.021249999998</v>
      </c>
      <c r="G58940" s="6">
        <f t="shared" si="923"/>
        <v>0</v>
      </c>
    </row>
    <row r="58941" spans="1:7" x14ac:dyDescent="0.3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>VLOOKUP(D58941,J:K,2,0)</f>
        <v>43836.127511574072</v>
      </c>
      <c r="G58941" s="6">
        <f t="shared" si="923"/>
        <v>0</v>
      </c>
    </row>
    <row r="58942" spans="1:7" x14ac:dyDescent="0.3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>VLOOKUP(D58942,J:K,2,0)</f>
        <v>43952.977141203701</v>
      </c>
      <c r="G58942" s="6">
        <f t="shared" si="923"/>
        <v>0</v>
      </c>
    </row>
    <row r="58943" spans="1:7" x14ac:dyDescent="0.3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>VLOOKUP(D58943,J:K,2,0)</f>
        <v>43862.756041666667</v>
      </c>
      <c r="G58943" s="6">
        <f t="shared" si="923"/>
        <v>0</v>
      </c>
    </row>
    <row r="58944" spans="1:7" x14ac:dyDescent="0.3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>VLOOKUP(D58944,J:K,2,0)</f>
        <v>44166.999039351853</v>
      </c>
      <c r="G58944" s="6">
        <f t="shared" si="923"/>
        <v>0</v>
      </c>
    </row>
    <row r="58945" spans="1:7" x14ac:dyDescent="0.3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>VLOOKUP(D58945,J:K,2,0)</f>
        <v>43922.45652777778</v>
      </c>
      <c r="G58945" s="6">
        <f t="shared" si="923"/>
        <v>0</v>
      </c>
    </row>
    <row r="58946" spans="1:7" x14ac:dyDescent="0.3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>VLOOKUP(D58946,J:K,2,0)</f>
        <v>44136.682789351849</v>
      </c>
      <c r="G58946" s="6">
        <f t="shared" si="923"/>
        <v>0</v>
      </c>
    </row>
    <row r="58947" spans="1:7" x14ac:dyDescent="0.3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>VLOOKUP(D58947,J:K,2,0)</f>
        <v>43923.46261574074</v>
      </c>
      <c r="G58947" s="6">
        <f t="shared" ref="G58947:G59010" si="924">IF(F58947=C58947, 1, 0)</f>
        <v>0</v>
      </c>
    </row>
    <row r="58948" spans="1:7" x14ac:dyDescent="0.3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>VLOOKUP(D58948,J:K,2,0)</f>
        <v>44136.118472222224</v>
      </c>
      <c r="G58948" s="6">
        <f t="shared" si="924"/>
        <v>0</v>
      </c>
    </row>
    <row r="58949" spans="1:7" x14ac:dyDescent="0.3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>VLOOKUP(D58949,J:K,2,0)</f>
        <v>44105.618298611109</v>
      </c>
      <c r="G58949" s="6">
        <f t="shared" si="924"/>
        <v>0</v>
      </c>
    </row>
    <row r="58950" spans="1:7" x14ac:dyDescent="0.3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>VLOOKUP(D58950,J:K,2,0)</f>
        <v>44166.333518518521</v>
      </c>
      <c r="G58950" s="6">
        <f t="shared" si="924"/>
        <v>0</v>
      </c>
    </row>
    <row r="58951" spans="1:7" x14ac:dyDescent="0.3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>VLOOKUP(D58951,J:K,2,0)</f>
        <v>44075.365104166667</v>
      </c>
      <c r="G58951" s="6">
        <f t="shared" si="924"/>
        <v>0</v>
      </c>
    </row>
    <row r="58952" spans="1:7" x14ac:dyDescent="0.3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>VLOOKUP(D58952,J:K,2,0)</f>
        <v>44044.127384259256</v>
      </c>
      <c r="G58952" s="6">
        <f t="shared" si="924"/>
        <v>0</v>
      </c>
    </row>
    <row r="58953" spans="1:7" x14ac:dyDescent="0.3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>VLOOKUP(D58953,J:K,2,0)</f>
        <v>43832.412627314814</v>
      </c>
      <c r="G58953" s="6">
        <f t="shared" si="924"/>
        <v>0</v>
      </c>
    </row>
    <row r="58954" spans="1:7" x14ac:dyDescent="0.3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>VLOOKUP(D58954,J:K,2,0)</f>
        <v>44105.660173611112</v>
      </c>
      <c r="G58954" s="6">
        <f t="shared" si="924"/>
        <v>0</v>
      </c>
    </row>
    <row r="58955" spans="1:7" x14ac:dyDescent="0.3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>VLOOKUP(D58955,J:K,2,0)</f>
        <v>44167.375254629631</v>
      </c>
      <c r="G58955" s="6">
        <f t="shared" si="924"/>
        <v>0</v>
      </c>
    </row>
    <row r="58956" spans="1:7" x14ac:dyDescent="0.3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>VLOOKUP(D58956,J:K,2,0)</f>
        <v>44076.770902777775</v>
      </c>
      <c r="G58956" s="6">
        <f t="shared" si="924"/>
        <v>0</v>
      </c>
    </row>
    <row r="58957" spans="1:7" x14ac:dyDescent="0.3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>VLOOKUP(D58957,J:K,2,0)</f>
        <v>44105.438530092593</v>
      </c>
      <c r="G58957" s="6">
        <f t="shared" si="924"/>
        <v>0</v>
      </c>
    </row>
    <row r="58958" spans="1:7" x14ac:dyDescent="0.3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>VLOOKUP(D58958,J:K,2,0)</f>
        <v>43835.019953703704</v>
      </c>
      <c r="G58958" s="6">
        <f t="shared" si="924"/>
        <v>0</v>
      </c>
    </row>
    <row r="58959" spans="1:7" x14ac:dyDescent="0.3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>VLOOKUP(D58959,J:K,2,0)</f>
        <v>43891.165625000001</v>
      </c>
      <c r="G58959" s="6">
        <f t="shared" si="924"/>
        <v>0</v>
      </c>
    </row>
    <row r="58960" spans="1:7" x14ac:dyDescent="0.3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>VLOOKUP(D58960,J:K,2,0)</f>
        <v>43952.199270833335</v>
      </c>
      <c r="G58960" s="6">
        <f t="shared" si="924"/>
        <v>0</v>
      </c>
    </row>
    <row r="58961" spans="1:7" x14ac:dyDescent="0.3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>VLOOKUP(D58961,J:K,2,0)</f>
        <v>44013.023599537039</v>
      </c>
      <c r="G58961" s="6">
        <f t="shared" si="924"/>
        <v>0</v>
      </c>
    </row>
    <row r="58962" spans="1:7" x14ac:dyDescent="0.3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>VLOOKUP(D58962,J:K,2,0)</f>
        <v>44136.667048611111</v>
      </c>
      <c r="G58962" s="6">
        <f t="shared" si="924"/>
        <v>0</v>
      </c>
    </row>
    <row r="58963" spans="1:7" x14ac:dyDescent="0.3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>VLOOKUP(D58963,J:K,2,0)</f>
        <v>44106.289375</v>
      </c>
      <c r="G58963" s="6">
        <f t="shared" si="924"/>
        <v>0</v>
      </c>
    </row>
    <row r="58964" spans="1:7" x14ac:dyDescent="0.3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>VLOOKUP(D58964,J:K,2,0)</f>
        <v>43983.591724537036</v>
      </c>
      <c r="G58964" s="6">
        <f t="shared" si="924"/>
        <v>0</v>
      </c>
    </row>
    <row r="58965" spans="1:7" x14ac:dyDescent="0.3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>VLOOKUP(D58965,J:K,2,0)</f>
        <v>43983.591724537036</v>
      </c>
      <c r="G58965" s="6">
        <f t="shared" si="924"/>
        <v>0</v>
      </c>
    </row>
    <row r="58966" spans="1:7" x14ac:dyDescent="0.3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>VLOOKUP(D58966,J:K,2,0)</f>
        <v>44075.211076388892</v>
      </c>
      <c r="G58966" s="6">
        <f t="shared" si="924"/>
        <v>0</v>
      </c>
    </row>
    <row r="58967" spans="1:7" x14ac:dyDescent="0.3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>VLOOKUP(D58967,J:K,2,0)</f>
        <v>43831.426666666666</v>
      </c>
      <c r="G58967" s="6">
        <f t="shared" si="924"/>
        <v>0</v>
      </c>
    </row>
    <row r="58968" spans="1:7" x14ac:dyDescent="0.3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>VLOOKUP(D58968,J:K,2,0)</f>
        <v>44076.571203703701</v>
      </c>
      <c r="G58968" s="6">
        <f t="shared" si="924"/>
        <v>0</v>
      </c>
    </row>
    <row r="58969" spans="1:7" x14ac:dyDescent="0.3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>VLOOKUP(D58969,J:K,2,0)</f>
        <v>43891.160011574073</v>
      </c>
      <c r="G58969" s="6">
        <f t="shared" si="924"/>
        <v>0</v>
      </c>
    </row>
    <row r="58970" spans="1:7" x14ac:dyDescent="0.3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>VLOOKUP(D58970,J:K,2,0)</f>
        <v>44136.205462962964</v>
      </c>
      <c r="G58970" s="6">
        <f t="shared" si="924"/>
        <v>0</v>
      </c>
    </row>
    <row r="58971" spans="1:7" x14ac:dyDescent="0.3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>VLOOKUP(D58971,J:K,2,0)</f>
        <v>44045.331446759257</v>
      </c>
      <c r="G58971" s="6">
        <f t="shared" si="924"/>
        <v>0</v>
      </c>
    </row>
    <row r="58972" spans="1:7" x14ac:dyDescent="0.3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>VLOOKUP(D58972,J:K,2,0)</f>
        <v>44136.537280092591</v>
      </c>
      <c r="G58972" s="6">
        <f t="shared" si="924"/>
        <v>0</v>
      </c>
    </row>
    <row r="58973" spans="1:7" x14ac:dyDescent="0.3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>VLOOKUP(D58973,J:K,2,0)</f>
        <v>44166.575787037036</v>
      </c>
      <c r="G58973" s="6">
        <f t="shared" si="924"/>
        <v>0</v>
      </c>
    </row>
    <row r="58974" spans="1:7" x14ac:dyDescent="0.3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>VLOOKUP(D58974,J:K,2,0)</f>
        <v>43984.759155092594</v>
      </c>
      <c r="G58974" s="6">
        <f t="shared" si="924"/>
        <v>0</v>
      </c>
    </row>
    <row r="58975" spans="1:7" x14ac:dyDescent="0.3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>VLOOKUP(D58975,J:K,2,0)</f>
        <v>43891.11309027778</v>
      </c>
      <c r="G58975" s="6">
        <f t="shared" si="924"/>
        <v>0</v>
      </c>
    </row>
    <row r="58976" spans="1:7" x14ac:dyDescent="0.3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>VLOOKUP(D58976,J:K,2,0)</f>
        <v>44136.667048611111</v>
      </c>
      <c r="G58976" s="6">
        <f t="shared" si="924"/>
        <v>0</v>
      </c>
    </row>
    <row r="58977" spans="1:7" x14ac:dyDescent="0.3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>VLOOKUP(D58977,J:K,2,0)</f>
        <v>43984.405729166669</v>
      </c>
      <c r="G58977" s="6">
        <f t="shared" si="924"/>
        <v>0</v>
      </c>
    </row>
    <row r="58978" spans="1:7" x14ac:dyDescent="0.3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>VLOOKUP(D58978,J:K,2,0)</f>
        <v>44105.534861111111</v>
      </c>
      <c r="G58978" s="6">
        <f t="shared" si="924"/>
        <v>0</v>
      </c>
    </row>
    <row r="58979" spans="1:7" x14ac:dyDescent="0.3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>VLOOKUP(D58979,J:K,2,0)</f>
        <v>44075.480567129627</v>
      </c>
      <c r="G58979" s="6">
        <f t="shared" si="924"/>
        <v>0</v>
      </c>
    </row>
    <row r="58980" spans="1:7" x14ac:dyDescent="0.3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>VLOOKUP(D58980,J:K,2,0)</f>
        <v>44045.000092592592</v>
      </c>
      <c r="G58980" s="6">
        <f t="shared" si="924"/>
        <v>0</v>
      </c>
    </row>
    <row r="58981" spans="1:7" x14ac:dyDescent="0.3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>VLOOKUP(D58981,J:K,2,0)</f>
        <v>44013.102743055555</v>
      </c>
      <c r="G58981" s="6">
        <f t="shared" si="924"/>
        <v>0</v>
      </c>
    </row>
    <row r="58982" spans="1:7" x14ac:dyDescent="0.3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>VLOOKUP(D58982,J:K,2,0)</f>
        <v>44137.592476851853</v>
      </c>
      <c r="G58982" s="6">
        <f t="shared" si="924"/>
        <v>0</v>
      </c>
    </row>
    <row r="58983" spans="1:7" x14ac:dyDescent="0.3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>VLOOKUP(D58983,J:K,2,0)</f>
        <v>43983.596550925926</v>
      </c>
      <c r="G58983" s="6">
        <f t="shared" si="924"/>
        <v>0</v>
      </c>
    </row>
    <row r="58984" spans="1:7" x14ac:dyDescent="0.3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>VLOOKUP(D58984,J:K,2,0)</f>
        <v>44077.032141203701</v>
      </c>
      <c r="G58984" s="6">
        <f t="shared" si="924"/>
        <v>0</v>
      </c>
    </row>
    <row r="58985" spans="1:7" x14ac:dyDescent="0.3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>VLOOKUP(D58985,J:K,2,0)</f>
        <v>44136.293263888889</v>
      </c>
      <c r="G58985" s="6">
        <f t="shared" si="924"/>
        <v>0</v>
      </c>
    </row>
    <row r="58986" spans="1:7" x14ac:dyDescent="0.3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>VLOOKUP(D58986,J:K,2,0)</f>
        <v>44166.034872685188</v>
      </c>
      <c r="G58986" s="6">
        <f t="shared" si="924"/>
        <v>0</v>
      </c>
    </row>
    <row r="58987" spans="1:7" x14ac:dyDescent="0.3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>VLOOKUP(D58987,J:K,2,0)</f>
        <v>44045.603078703702</v>
      </c>
      <c r="G58987" s="6">
        <f t="shared" si="924"/>
        <v>0</v>
      </c>
    </row>
    <row r="58988" spans="1:7" x14ac:dyDescent="0.3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>VLOOKUP(D58988,J:K,2,0)</f>
        <v>44136.615451388891</v>
      </c>
      <c r="G58988" s="6">
        <f t="shared" si="924"/>
        <v>0</v>
      </c>
    </row>
    <row r="58989" spans="1:7" x14ac:dyDescent="0.3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>VLOOKUP(D58989,J:K,2,0)</f>
        <v>44137.145752314813</v>
      </c>
      <c r="G58989" s="6">
        <f t="shared" si="924"/>
        <v>0</v>
      </c>
    </row>
    <row r="58990" spans="1:7" x14ac:dyDescent="0.3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>VLOOKUP(D58990,J:K,2,0)</f>
        <v>44013.146064814813</v>
      </c>
      <c r="G58990" s="6">
        <f t="shared" si="924"/>
        <v>0</v>
      </c>
    </row>
    <row r="58991" spans="1:7" x14ac:dyDescent="0.3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>VLOOKUP(D58991,J:K,2,0)</f>
        <v>44075.111851851849</v>
      </c>
      <c r="G58991" s="6">
        <f t="shared" si="924"/>
        <v>0</v>
      </c>
    </row>
    <row r="58992" spans="1:7" x14ac:dyDescent="0.3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>VLOOKUP(D58992,J:K,2,0)</f>
        <v>43922.969097222223</v>
      </c>
      <c r="G58992" s="6">
        <f t="shared" si="924"/>
        <v>0</v>
      </c>
    </row>
    <row r="58993" spans="1:7" x14ac:dyDescent="0.3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>VLOOKUP(D58993,J:K,2,0)</f>
        <v>44076.31013888889</v>
      </c>
      <c r="G58993" s="6">
        <f t="shared" si="924"/>
        <v>0</v>
      </c>
    </row>
    <row r="58994" spans="1:7" x14ac:dyDescent="0.3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>VLOOKUP(D58994,J:K,2,0)</f>
        <v>44136.205462962964</v>
      </c>
      <c r="G58994" s="6">
        <f t="shared" si="924"/>
        <v>0</v>
      </c>
    </row>
    <row r="58995" spans="1:7" x14ac:dyDescent="0.3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>VLOOKUP(D58995,J:K,2,0)</f>
        <v>43923.152268518519</v>
      </c>
      <c r="G58995" s="6">
        <f t="shared" si="924"/>
        <v>0</v>
      </c>
    </row>
    <row r="58996" spans="1:7" x14ac:dyDescent="0.3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>VLOOKUP(D58996,J:K,2,0)</f>
        <v>43862.647430555553</v>
      </c>
      <c r="G58996" s="6">
        <f t="shared" si="924"/>
        <v>0</v>
      </c>
    </row>
    <row r="58997" spans="1:7" x14ac:dyDescent="0.3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>VLOOKUP(D58997,J:K,2,0)</f>
        <v>43952.016840277778</v>
      </c>
      <c r="G58997" s="6">
        <f t="shared" si="924"/>
        <v>0</v>
      </c>
    </row>
    <row r="58998" spans="1:7" x14ac:dyDescent="0.3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>VLOOKUP(D58998,J:K,2,0)</f>
        <v>44167.375254629631</v>
      </c>
      <c r="G58998" s="6">
        <f t="shared" si="924"/>
        <v>0</v>
      </c>
    </row>
    <row r="58999" spans="1:7" x14ac:dyDescent="0.3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>VLOOKUP(D58999,J:K,2,0)</f>
        <v>44076.1249537037</v>
      </c>
      <c r="G58999" s="6">
        <f t="shared" si="924"/>
        <v>0</v>
      </c>
    </row>
    <row r="59000" spans="1:7" x14ac:dyDescent="0.3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>VLOOKUP(D59000,J:K,2,0)</f>
        <v>44166.575787037036</v>
      </c>
      <c r="G59000" s="6">
        <f t="shared" si="924"/>
        <v>0</v>
      </c>
    </row>
    <row r="59001" spans="1:7" x14ac:dyDescent="0.3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>VLOOKUP(D59001,J:K,2,0)</f>
        <v>43863.602118055554</v>
      </c>
      <c r="G59001" s="6">
        <f t="shared" si="924"/>
        <v>0</v>
      </c>
    </row>
    <row r="59002" spans="1:7" x14ac:dyDescent="0.3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>VLOOKUP(D59002,J:K,2,0)</f>
        <v>44136.293263888889</v>
      </c>
      <c r="G59002" s="6">
        <f t="shared" si="924"/>
        <v>0</v>
      </c>
    </row>
    <row r="59003" spans="1:7" x14ac:dyDescent="0.3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>VLOOKUP(D59003,J:K,2,0)</f>
        <v>44013.745717592596</v>
      </c>
      <c r="G59003" s="6">
        <f t="shared" si="924"/>
        <v>0</v>
      </c>
    </row>
    <row r="59004" spans="1:7" x14ac:dyDescent="0.3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>VLOOKUP(D59004,J:K,2,0)</f>
        <v>44166.238379629627</v>
      </c>
      <c r="G59004" s="6">
        <f t="shared" si="924"/>
        <v>0</v>
      </c>
    </row>
    <row r="59005" spans="1:7" x14ac:dyDescent="0.3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>VLOOKUP(D59005,J:K,2,0)</f>
        <v>44076.770902777775</v>
      </c>
      <c r="G59005" s="6">
        <f t="shared" si="924"/>
        <v>0</v>
      </c>
    </row>
    <row r="59006" spans="1:7" x14ac:dyDescent="0.3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>VLOOKUP(D59006,J:K,2,0)</f>
        <v>43922.195034722223</v>
      </c>
      <c r="G59006" s="6">
        <f t="shared" si="924"/>
        <v>0</v>
      </c>
    </row>
    <row r="59007" spans="1:7" x14ac:dyDescent="0.3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>VLOOKUP(D59007,J:K,2,0)</f>
        <v>44013.952685185184</v>
      </c>
      <c r="G59007" s="6">
        <f t="shared" si="924"/>
        <v>0</v>
      </c>
    </row>
    <row r="59008" spans="1:7" x14ac:dyDescent="0.3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>VLOOKUP(D59008,J:K,2,0)</f>
        <v>43984.405729166669</v>
      </c>
      <c r="G59008" s="6">
        <f t="shared" si="924"/>
        <v>0</v>
      </c>
    </row>
    <row r="59009" spans="1:7" x14ac:dyDescent="0.3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>VLOOKUP(D59009,J:K,2,0)</f>
        <v>43952.015902777777</v>
      </c>
      <c r="G59009" s="6">
        <f t="shared" si="924"/>
        <v>0</v>
      </c>
    </row>
    <row r="59010" spans="1:7" x14ac:dyDescent="0.3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>VLOOKUP(D59010,J:K,2,0)</f>
        <v>43832.858287037037</v>
      </c>
      <c r="G59010" s="6">
        <f t="shared" si="924"/>
        <v>0</v>
      </c>
    </row>
    <row r="59011" spans="1:7" x14ac:dyDescent="0.3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>VLOOKUP(D59011,J:K,2,0)</f>
        <v>44075.012592592589</v>
      </c>
      <c r="G59011" s="6">
        <f t="shared" ref="G59011:G59074" si="925">IF(F59011=C59011, 1, 0)</f>
        <v>0</v>
      </c>
    </row>
    <row r="59012" spans="1:7" x14ac:dyDescent="0.3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>VLOOKUP(D59012,J:K,2,0)</f>
        <v>44075.387592592589</v>
      </c>
      <c r="G59012" s="6">
        <f t="shared" si="925"/>
        <v>0</v>
      </c>
    </row>
    <row r="59013" spans="1:7" x14ac:dyDescent="0.3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>VLOOKUP(D59013,J:K,2,0)</f>
        <v>43831.863842592589</v>
      </c>
      <c r="G59013" s="6">
        <f t="shared" si="925"/>
        <v>0</v>
      </c>
    </row>
    <row r="59014" spans="1:7" x14ac:dyDescent="0.3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>VLOOKUP(D59014,J:K,2,0)</f>
        <v>43952.016840277778</v>
      </c>
      <c r="G59014" s="6">
        <f t="shared" si="925"/>
        <v>0</v>
      </c>
    </row>
    <row r="59015" spans="1:7" x14ac:dyDescent="0.3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>VLOOKUP(D59015,J:K,2,0)</f>
        <v>43831.426666666666</v>
      </c>
      <c r="G59015" s="6">
        <f t="shared" si="925"/>
        <v>0</v>
      </c>
    </row>
    <row r="59016" spans="1:7" x14ac:dyDescent="0.3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>VLOOKUP(D59016,J:K,2,0)</f>
        <v>43832.412627314814</v>
      </c>
      <c r="G59016" s="6">
        <f t="shared" si="925"/>
        <v>0</v>
      </c>
    </row>
    <row r="59017" spans="1:7" x14ac:dyDescent="0.3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>VLOOKUP(D59017,J:K,2,0)</f>
        <v>44105.524699074071</v>
      </c>
      <c r="G59017" s="6">
        <f t="shared" si="925"/>
        <v>0</v>
      </c>
    </row>
    <row r="59018" spans="1:7" x14ac:dyDescent="0.3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>VLOOKUP(D59018,J:K,2,0)</f>
        <v>43891.131111111114</v>
      </c>
      <c r="G59018" s="6">
        <f t="shared" si="925"/>
        <v>0</v>
      </c>
    </row>
    <row r="59019" spans="1:7" x14ac:dyDescent="0.3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>VLOOKUP(D59019,J:K,2,0)</f>
        <v>44136.293263888889</v>
      </c>
      <c r="G59019" s="6">
        <f t="shared" si="925"/>
        <v>0</v>
      </c>
    </row>
    <row r="59020" spans="1:7" x14ac:dyDescent="0.3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>VLOOKUP(D59020,J:K,2,0)</f>
        <v>44137.304363425923</v>
      </c>
      <c r="G59020" s="6">
        <f t="shared" si="925"/>
        <v>0</v>
      </c>
    </row>
    <row r="59021" spans="1:7" x14ac:dyDescent="0.3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>VLOOKUP(D59021,J:K,2,0)</f>
        <v>44166.069513888891</v>
      </c>
      <c r="G59021" s="6">
        <f t="shared" si="925"/>
        <v>0</v>
      </c>
    </row>
    <row r="59022" spans="1:7" x14ac:dyDescent="0.3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>VLOOKUP(D59022,J:K,2,0)</f>
        <v>44044.350624999999</v>
      </c>
      <c r="G59022" s="6">
        <f t="shared" si="925"/>
        <v>0</v>
      </c>
    </row>
    <row r="59023" spans="1:7" x14ac:dyDescent="0.3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>VLOOKUP(D59023,J:K,2,0)</f>
        <v>43832.858287037037</v>
      </c>
      <c r="G59023" s="6">
        <f t="shared" si="925"/>
        <v>0</v>
      </c>
    </row>
    <row r="59024" spans="1:7" x14ac:dyDescent="0.3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>VLOOKUP(D59024,J:K,2,0)</f>
        <v>43891.131111111114</v>
      </c>
      <c r="G59024" s="6">
        <f t="shared" si="925"/>
        <v>0</v>
      </c>
    </row>
    <row r="59025" spans="1:7" x14ac:dyDescent="0.3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>VLOOKUP(D59025,J:K,2,0)</f>
        <v>43836.127511574072</v>
      </c>
      <c r="G59025" s="6">
        <f t="shared" si="925"/>
        <v>0</v>
      </c>
    </row>
    <row r="59026" spans="1:7" x14ac:dyDescent="0.3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>VLOOKUP(D59026,J:K,2,0)</f>
        <v>44045.000092592592</v>
      </c>
      <c r="G59026" s="6">
        <f t="shared" si="925"/>
        <v>0</v>
      </c>
    </row>
    <row r="59027" spans="1:7" x14ac:dyDescent="0.3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>VLOOKUP(D59027,J:K,2,0)</f>
        <v>44166.238379629627</v>
      </c>
      <c r="G59027" s="6">
        <f t="shared" si="925"/>
        <v>0</v>
      </c>
    </row>
    <row r="59028" spans="1:7" x14ac:dyDescent="0.3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>VLOOKUP(D59028,J:K,2,0)</f>
        <v>43952.199270833335</v>
      </c>
      <c r="G59028" s="6">
        <f t="shared" si="925"/>
        <v>0</v>
      </c>
    </row>
    <row r="59029" spans="1:7" x14ac:dyDescent="0.3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>VLOOKUP(D59029,J:K,2,0)</f>
        <v>44166.069513888891</v>
      </c>
      <c r="G59029" s="6">
        <f t="shared" si="925"/>
        <v>0</v>
      </c>
    </row>
    <row r="59030" spans="1:7" x14ac:dyDescent="0.3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>VLOOKUP(D59030,J:K,2,0)</f>
        <v>44167.584826388891</v>
      </c>
      <c r="G59030" s="6">
        <f t="shared" si="925"/>
        <v>0</v>
      </c>
    </row>
    <row r="59031" spans="1:7" x14ac:dyDescent="0.3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>VLOOKUP(D59031,J:K,2,0)</f>
        <v>44044.288703703707</v>
      </c>
      <c r="G59031" s="6">
        <f t="shared" si="925"/>
        <v>0</v>
      </c>
    </row>
    <row r="59032" spans="1:7" x14ac:dyDescent="0.3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>VLOOKUP(D59032,J:K,2,0)</f>
        <v>44045.843321759261</v>
      </c>
      <c r="G59032" s="6">
        <f t="shared" si="925"/>
        <v>0</v>
      </c>
    </row>
    <row r="59033" spans="1:7" x14ac:dyDescent="0.3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>VLOOKUP(D59033,J:K,2,0)</f>
        <v>44045.603078703702</v>
      </c>
      <c r="G59033" s="6">
        <f t="shared" si="925"/>
        <v>0</v>
      </c>
    </row>
    <row r="59034" spans="1:7" x14ac:dyDescent="0.3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>VLOOKUP(D59034,J:K,2,0)</f>
        <v>44075.480567129627</v>
      </c>
      <c r="G59034" s="6">
        <f t="shared" si="925"/>
        <v>0</v>
      </c>
    </row>
    <row r="59035" spans="1:7" x14ac:dyDescent="0.3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>VLOOKUP(D59035,J:K,2,0)</f>
        <v>44045.819884259261</v>
      </c>
      <c r="G59035" s="6">
        <f t="shared" si="925"/>
        <v>0</v>
      </c>
    </row>
    <row r="59036" spans="1:7" x14ac:dyDescent="0.3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>VLOOKUP(D59036,J:K,2,0)</f>
        <v>44075.480567129627</v>
      </c>
      <c r="G59036" s="6">
        <f t="shared" si="925"/>
        <v>0</v>
      </c>
    </row>
    <row r="59037" spans="1:7" x14ac:dyDescent="0.3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>VLOOKUP(D59037,J:K,2,0)</f>
        <v>43922.600034722222</v>
      </c>
      <c r="G59037" s="6">
        <f t="shared" si="925"/>
        <v>0</v>
      </c>
    </row>
    <row r="59038" spans="1:7" x14ac:dyDescent="0.3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>VLOOKUP(D59038,J:K,2,0)</f>
        <v>44013.007175925923</v>
      </c>
      <c r="G59038" s="6">
        <f t="shared" si="925"/>
        <v>0</v>
      </c>
    </row>
    <row r="59039" spans="1:7" x14ac:dyDescent="0.3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>VLOOKUP(D59039,J:K,2,0)</f>
        <v>43923.46261574074</v>
      </c>
      <c r="G59039" s="6">
        <f t="shared" si="925"/>
        <v>0</v>
      </c>
    </row>
    <row r="59040" spans="1:7" x14ac:dyDescent="0.3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>VLOOKUP(D59040,J:K,2,0)</f>
        <v>44166.446377314816</v>
      </c>
      <c r="G59040" s="6">
        <f t="shared" si="925"/>
        <v>0</v>
      </c>
    </row>
    <row r="59041" spans="1:7" x14ac:dyDescent="0.3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>VLOOKUP(D59041,J:K,2,0)</f>
        <v>44136.682789351849</v>
      </c>
      <c r="G59041" s="6">
        <f t="shared" si="925"/>
        <v>0</v>
      </c>
    </row>
    <row r="59042" spans="1:7" x14ac:dyDescent="0.3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>VLOOKUP(D59042,J:K,2,0)</f>
        <v>43952.049432870372</v>
      </c>
      <c r="G59042" s="6">
        <f t="shared" si="925"/>
        <v>0</v>
      </c>
    </row>
    <row r="59043" spans="1:7" x14ac:dyDescent="0.3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>VLOOKUP(D59043,J:K,2,0)</f>
        <v>43832.253541666665</v>
      </c>
      <c r="G59043" s="6">
        <f t="shared" si="925"/>
        <v>0</v>
      </c>
    </row>
    <row r="59044" spans="1:7" x14ac:dyDescent="0.3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>VLOOKUP(D59044,J:K,2,0)</f>
        <v>43923.152268518519</v>
      </c>
      <c r="G59044" s="6">
        <f t="shared" si="925"/>
        <v>0</v>
      </c>
    </row>
    <row r="59045" spans="1:7" x14ac:dyDescent="0.3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>VLOOKUP(D59045,J:K,2,0)</f>
        <v>44166.252939814818</v>
      </c>
      <c r="G59045" s="6">
        <f t="shared" si="925"/>
        <v>0</v>
      </c>
    </row>
    <row r="59046" spans="1:7" x14ac:dyDescent="0.3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>VLOOKUP(D59046,J:K,2,0)</f>
        <v>43983.649594907409</v>
      </c>
      <c r="G59046" s="6">
        <f t="shared" si="925"/>
        <v>0</v>
      </c>
    </row>
    <row r="59047" spans="1:7" x14ac:dyDescent="0.3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>VLOOKUP(D59047,J:K,2,0)</f>
        <v>44105.054895833331</v>
      </c>
      <c r="G59047" s="6">
        <f t="shared" si="925"/>
        <v>0</v>
      </c>
    </row>
    <row r="59048" spans="1:7" x14ac:dyDescent="0.3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>VLOOKUP(D59048,J:K,2,0)</f>
        <v>44076.014999999999</v>
      </c>
      <c r="G59048" s="6">
        <f t="shared" si="925"/>
        <v>0</v>
      </c>
    </row>
    <row r="59049" spans="1:7" x14ac:dyDescent="0.3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>VLOOKUP(D59049,J:K,2,0)</f>
        <v>44166.069513888891</v>
      </c>
      <c r="G59049" s="6">
        <f t="shared" si="925"/>
        <v>0</v>
      </c>
    </row>
    <row r="59050" spans="1:7" x14ac:dyDescent="0.3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>VLOOKUP(D59050,J:K,2,0)</f>
        <v>43922.923217592594</v>
      </c>
      <c r="G59050" s="6">
        <f t="shared" si="925"/>
        <v>0</v>
      </c>
    </row>
    <row r="59051" spans="1:7" x14ac:dyDescent="0.3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>VLOOKUP(D59051,J:K,2,0)</f>
        <v>43983.591724537036</v>
      </c>
      <c r="G59051" s="6">
        <f t="shared" si="925"/>
        <v>0</v>
      </c>
    </row>
    <row r="59052" spans="1:7" x14ac:dyDescent="0.3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>VLOOKUP(D59052,J:K,2,0)</f>
        <v>43952.016840277778</v>
      </c>
      <c r="G59052" s="6">
        <f t="shared" si="925"/>
        <v>0</v>
      </c>
    </row>
    <row r="59053" spans="1:7" x14ac:dyDescent="0.3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>VLOOKUP(D59053,J:K,2,0)</f>
        <v>43984.405729166669</v>
      </c>
      <c r="G59053" s="6">
        <f t="shared" si="925"/>
        <v>0</v>
      </c>
    </row>
    <row r="59054" spans="1:7" x14ac:dyDescent="0.3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>VLOOKUP(D59054,J:K,2,0)</f>
        <v>44136.118472222224</v>
      </c>
      <c r="G59054" s="6">
        <f t="shared" si="925"/>
        <v>0</v>
      </c>
    </row>
    <row r="59055" spans="1:7" x14ac:dyDescent="0.3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>VLOOKUP(D59055,J:K,2,0)</f>
        <v>43922.195034722223</v>
      </c>
      <c r="G59055" s="6">
        <f t="shared" si="925"/>
        <v>0</v>
      </c>
    </row>
    <row r="59056" spans="1:7" x14ac:dyDescent="0.3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>VLOOKUP(D59056,J:K,2,0)</f>
        <v>44075.365104166667</v>
      </c>
      <c r="G59056" s="6">
        <f t="shared" si="925"/>
        <v>0</v>
      </c>
    </row>
    <row r="59057" spans="1:7" x14ac:dyDescent="0.3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>VLOOKUP(D59057,J:K,2,0)</f>
        <v>44105.438530092593</v>
      </c>
      <c r="G59057" s="6">
        <f t="shared" si="925"/>
        <v>0</v>
      </c>
    </row>
    <row r="59058" spans="1:7" x14ac:dyDescent="0.3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>VLOOKUP(D59058,J:K,2,0)</f>
        <v>44166.034872685188</v>
      </c>
      <c r="G59058" s="6">
        <f t="shared" si="925"/>
        <v>0</v>
      </c>
    </row>
    <row r="59059" spans="1:7" x14ac:dyDescent="0.3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>VLOOKUP(D59059,J:K,2,0)</f>
        <v>44166.349050925928</v>
      </c>
      <c r="G59059" s="6">
        <f t="shared" si="925"/>
        <v>0</v>
      </c>
    </row>
    <row r="59060" spans="1:7" x14ac:dyDescent="0.3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>VLOOKUP(D59060,J:K,2,0)</f>
        <v>43983.338842592595</v>
      </c>
      <c r="G59060" s="6">
        <f t="shared" si="925"/>
        <v>0</v>
      </c>
    </row>
    <row r="59061" spans="1:7" x14ac:dyDescent="0.3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>VLOOKUP(D59061,J:K,2,0)</f>
        <v>43891.160011574073</v>
      </c>
      <c r="G59061" s="6">
        <f t="shared" si="925"/>
        <v>0</v>
      </c>
    </row>
    <row r="59062" spans="1:7" x14ac:dyDescent="0.3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>VLOOKUP(D59062,J:K,2,0)</f>
        <v>44105.626203703701</v>
      </c>
      <c r="G59062" s="6">
        <f t="shared" si="925"/>
        <v>0</v>
      </c>
    </row>
    <row r="59063" spans="1:7" x14ac:dyDescent="0.3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>VLOOKUP(D59063,J:K,2,0)</f>
        <v>44105.054895833331</v>
      </c>
      <c r="G59063" s="6">
        <f t="shared" si="925"/>
        <v>0</v>
      </c>
    </row>
    <row r="59064" spans="1:7" x14ac:dyDescent="0.3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>VLOOKUP(D59064,J:K,2,0)</f>
        <v>44136.003217592595</v>
      </c>
      <c r="G59064" s="6">
        <f t="shared" si="925"/>
        <v>0</v>
      </c>
    </row>
    <row r="59065" spans="1:7" x14ac:dyDescent="0.3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>VLOOKUP(D59065,J:K,2,0)</f>
        <v>44137.592476851853</v>
      </c>
      <c r="G59065" s="6">
        <f t="shared" si="925"/>
        <v>0</v>
      </c>
    </row>
    <row r="59066" spans="1:7" x14ac:dyDescent="0.3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>VLOOKUP(D59066,J:K,2,0)</f>
        <v>44013.007175925923</v>
      </c>
      <c r="G59066" s="6">
        <f t="shared" si="925"/>
        <v>0</v>
      </c>
    </row>
    <row r="59067" spans="1:7" x14ac:dyDescent="0.3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>VLOOKUP(D59067,J:K,2,0)</f>
        <v>44013.682164351849</v>
      </c>
      <c r="G59067" s="6">
        <f t="shared" si="925"/>
        <v>0</v>
      </c>
    </row>
    <row r="59068" spans="1:7" x14ac:dyDescent="0.3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>VLOOKUP(D59068,J:K,2,0)</f>
        <v>44077.032141203701</v>
      </c>
      <c r="G59068" s="6">
        <f t="shared" si="925"/>
        <v>0</v>
      </c>
    </row>
    <row r="59069" spans="1:7" x14ac:dyDescent="0.3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>VLOOKUP(D59069,J:K,2,0)</f>
        <v>43922.334780092591</v>
      </c>
      <c r="G59069" s="6">
        <f t="shared" si="925"/>
        <v>0</v>
      </c>
    </row>
    <row r="59070" spans="1:7" x14ac:dyDescent="0.3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>VLOOKUP(D59070,J:K,2,0)</f>
        <v>43891.070462962962</v>
      </c>
      <c r="G59070" s="6">
        <f t="shared" si="925"/>
        <v>0</v>
      </c>
    </row>
    <row r="59071" spans="1:7" x14ac:dyDescent="0.3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>VLOOKUP(D59071,J:K,2,0)</f>
        <v>44076.168495370373</v>
      </c>
      <c r="G59071" s="6">
        <f t="shared" si="925"/>
        <v>0</v>
      </c>
    </row>
    <row r="59072" spans="1:7" x14ac:dyDescent="0.3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>VLOOKUP(D59072,J:K,2,0)</f>
        <v>43891.105428240742</v>
      </c>
      <c r="G59072" s="6">
        <f t="shared" si="925"/>
        <v>0</v>
      </c>
    </row>
    <row r="59073" spans="1:7" x14ac:dyDescent="0.3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>VLOOKUP(D59073,J:K,2,0)</f>
        <v>44045.603078703702</v>
      </c>
      <c r="G59073" s="6">
        <f t="shared" si="925"/>
        <v>0</v>
      </c>
    </row>
    <row r="59074" spans="1:7" x14ac:dyDescent="0.3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>VLOOKUP(D59074,J:K,2,0)</f>
        <v>44075.110925925925</v>
      </c>
      <c r="G59074" s="6">
        <f t="shared" si="925"/>
        <v>0</v>
      </c>
    </row>
    <row r="59075" spans="1:7" x14ac:dyDescent="0.3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>VLOOKUP(D59075,J:K,2,0)</f>
        <v>43862.8516087963</v>
      </c>
      <c r="G59075" s="6">
        <f t="shared" ref="G59075:G59138" si="926">IF(F59075=C59075, 1, 0)</f>
        <v>0</v>
      </c>
    </row>
    <row r="59076" spans="1:7" x14ac:dyDescent="0.3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>VLOOKUP(D59076,J:K,2,0)</f>
        <v>44013.682164351849</v>
      </c>
      <c r="G59076" s="6">
        <f t="shared" si="926"/>
        <v>0</v>
      </c>
    </row>
    <row r="59077" spans="1:7" x14ac:dyDescent="0.3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>VLOOKUP(D59077,J:K,2,0)</f>
        <v>43953.841516203705</v>
      </c>
      <c r="G59077" s="6">
        <f t="shared" si="926"/>
        <v>0</v>
      </c>
    </row>
    <row r="59078" spans="1:7" x14ac:dyDescent="0.3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>VLOOKUP(D59078,J:K,2,0)</f>
        <v>43835.526423611111</v>
      </c>
      <c r="G59078" s="6">
        <f t="shared" si="926"/>
        <v>0</v>
      </c>
    </row>
    <row r="59079" spans="1:7" x14ac:dyDescent="0.3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>VLOOKUP(D59079,J:K,2,0)</f>
        <v>43891.070462962962</v>
      </c>
      <c r="G59079" s="6">
        <f t="shared" si="926"/>
        <v>0</v>
      </c>
    </row>
    <row r="59080" spans="1:7" x14ac:dyDescent="0.3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>VLOOKUP(D59080,J:K,2,0)</f>
        <v>44015.753518518519</v>
      </c>
      <c r="G59080" s="6">
        <f t="shared" si="926"/>
        <v>0</v>
      </c>
    </row>
    <row r="59081" spans="1:7" x14ac:dyDescent="0.3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>VLOOKUP(D59081,J:K,2,0)</f>
        <v>44075.540567129632</v>
      </c>
      <c r="G59081" s="6">
        <f t="shared" si="926"/>
        <v>0</v>
      </c>
    </row>
    <row r="59082" spans="1:7" x14ac:dyDescent="0.3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>VLOOKUP(D59082,J:K,2,0)</f>
        <v>43862.756041666667</v>
      </c>
      <c r="G59082" s="6">
        <f t="shared" si="926"/>
        <v>0</v>
      </c>
    </row>
    <row r="59083" spans="1:7" x14ac:dyDescent="0.3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>VLOOKUP(D59083,J:K,2,0)</f>
        <v>44105.524699074071</v>
      </c>
      <c r="G59083" s="6">
        <f t="shared" si="926"/>
        <v>0</v>
      </c>
    </row>
    <row r="59084" spans="1:7" x14ac:dyDescent="0.3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>VLOOKUP(D59084,J:K,2,0)</f>
        <v>44167.375254629631</v>
      </c>
      <c r="G59084" s="6">
        <f t="shared" si="926"/>
        <v>0</v>
      </c>
    </row>
    <row r="59085" spans="1:7" x14ac:dyDescent="0.3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>VLOOKUP(D59085,J:K,2,0)</f>
        <v>43838.476377314815</v>
      </c>
      <c r="G59085" s="6">
        <f t="shared" si="926"/>
        <v>0</v>
      </c>
    </row>
    <row r="59086" spans="1:7" x14ac:dyDescent="0.3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>VLOOKUP(D59086,J:K,2,0)</f>
        <v>44105.143101851849</v>
      </c>
      <c r="G59086" s="6">
        <f t="shared" si="926"/>
        <v>0</v>
      </c>
    </row>
    <row r="59087" spans="1:7" x14ac:dyDescent="0.3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>VLOOKUP(D59087,J:K,2,0)</f>
        <v>43952.334629629629</v>
      </c>
      <c r="G59087" s="6">
        <f t="shared" si="926"/>
        <v>0</v>
      </c>
    </row>
    <row r="59088" spans="1:7" x14ac:dyDescent="0.3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>VLOOKUP(D59088,J:K,2,0)</f>
        <v>44105.083819444444</v>
      </c>
      <c r="G59088" s="6">
        <f t="shared" si="926"/>
        <v>0</v>
      </c>
    </row>
    <row r="59089" spans="1:7" x14ac:dyDescent="0.3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>VLOOKUP(D59089,J:K,2,0)</f>
        <v>44044.821122685185</v>
      </c>
      <c r="G59089" s="6">
        <f t="shared" si="926"/>
        <v>0</v>
      </c>
    </row>
    <row r="59090" spans="1:7" x14ac:dyDescent="0.3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>VLOOKUP(D59090,J:K,2,0)</f>
        <v>43984.759155092594</v>
      </c>
      <c r="G59090" s="6">
        <f t="shared" si="926"/>
        <v>0</v>
      </c>
    </row>
    <row r="59091" spans="1:7" x14ac:dyDescent="0.3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>VLOOKUP(D59091,J:K,2,0)</f>
        <v>44013.952685185184</v>
      </c>
      <c r="G59091" s="6">
        <f t="shared" si="926"/>
        <v>0</v>
      </c>
    </row>
    <row r="59092" spans="1:7" x14ac:dyDescent="0.3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>VLOOKUP(D59092,J:K,2,0)</f>
        <v>43862.838495370372</v>
      </c>
      <c r="G59092" s="6">
        <f t="shared" si="926"/>
        <v>0</v>
      </c>
    </row>
    <row r="59093" spans="1:7" x14ac:dyDescent="0.3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>VLOOKUP(D59093,J:K,2,0)</f>
        <v>44044.450995370367</v>
      </c>
      <c r="G59093" s="6">
        <f t="shared" si="926"/>
        <v>0</v>
      </c>
    </row>
    <row r="59094" spans="1:7" x14ac:dyDescent="0.3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>VLOOKUP(D59094,J:K,2,0)</f>
        <v>43891.070462962962</v>
      </c>
      <c r="G59094" s="6">
        <f t="shared" si="926"/>
        <v>0</v>
      </c>
    </row>
    <row r="59095" spans="1:7" x14ac:dyDescent="0.3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>VLOOKUP(D59095,J:K,2,0)</f>
        <v>44075.264965277776</v>
      </c>
      <c r="G59095" s="6">
        <f t="shared" si="926"/>
        <v>0</v>
      </c>
    </row>
    <row r="59096" spans="1:7" x14ac:dyDescent="0.3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>VLOOKUP(D59096,J:K,2,0)</f>
        <v>43986.256631944445</v>
      </c>
      <c r="G59096" s="6">
        <f t="shared" si="926"/>
        <v>0</v>
      </c>
    </row>
    <row r="59097" spans="1:7" x14ac:dyDescent="0.3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>VLOOKUP(D59097,J:K,2,0)</f>
        <v>44044.368518518517</v>
      </c>
      <c r="G59097" s="6">
        <f t="shared" si="926"/>
        <v>0</v>
      </c>
    </row>
    <row r="59098" spans="1:7" x14ac:dyDescent="0.3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>VLOOKUP(D59098,J:K,2,0)</f>
        <v>44166.401678240742</v>
      </c>
      <c r="G59098" s="6">
        <f t="shared" si="926"/>
        <v>0</v>
      </c>
    </row>
    <row r="59099" spans="1:7" x14ac:dyDescent="0.3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>VLOOKUP(D59099,J:K,2,0)</f>
        <v>44077.792245370372</v>
      </c>
      <c r="G59099" s="6">
        <f t="shared" si="926"/>
        <v>0</v>
      </c>
    </row>
    <row r="59100" spans="1:7" x14ac:dyDescent="0.3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>VLOOKUP(D59100,J:K,2,0)</f>
        <v>43923.125856481478</v>
      </c>
      <c r="G59100" s="6">
        <f t="shared" si="926"/>
        <v>0</v>
      </c>
    </row>
    <row r="59101" spans="1:7" x14ac:dyDescent="0.3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>VLOOKUP(D59101,J:K,2,0)</f>
        <v>43836.127511574072</v>
      </c>
      <c r="G59101" s="6">
        <f t="shared" si="926"/>
        <v>0</v>
      </c>
    </row>
    <row r="59102" spans="1:7" x14ac:dyDescent="0.3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>VLOOKUP(D59102,J:K,2,0)</f>
        <v>43835.019953703704</v>
      </c>
      <c r="G59102" s="6">
        <f t="shared" si="926"/>
        <v>0</v>
      </c>
    </row>
    <row r="59103" spans="1:7" x14ac:dyDescent="0.3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>VLOOKUP(D59103,J:K,2,0)</f>
        <v>44077.792245370372</v>
      </c>
      <c r="G59103" s="6">
        <f t="shared" si="926"/>
        <v>0</v>
      </c>
    </row>
    <row r="59104" spans="1:7" x14ac:dyDescent="0.3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>VLOOKUP(D59104,J:K,2,0)</f>
        <v>44013.952685185184</v>
      </c>
      <c r="G59104" s="6">
        <f t="shared" si="926"/>
        <v>0</v>
      </c>
    </row>
    <row r="59105" spans="1:7" x14ac:dyDescent="0.3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>VLOOKUP(D59105,J:K,2,0)</f>
        <v>43922.195034722223</v>
      </c>
      <c r="G59105" s="6">
        <f t="shared" si="926"/>
        <v>0</v>
      </c>
    </row>
    <row r="59106" spans="1:7" x14ac:dyDescent="0.3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>VLOOKUP(D59106,J:K,2,0)</f>
        <v>44013.146064814813</v>
      </c>
      <c r="G59106" s="6">
        <f t="shared" si="926"/>
        <v>0</v>
      </c>
    </row>
    <row r="59107" spans="1:7" x14ac:dyDescent="0.3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>VLOOKUP(D59107,J:K,2,0)</f>
        <v>44166.333518518521</v>
      </c>
      <c r="G59107" s="6">
        <f t="shared" si="926"/>
        <v>0</v>
      </c>
    </row>
    <row r="59108" spans="1:7" x14ac:dyDescent="0.3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>VLOOKUP(D59108,J:K,2,0)</f>
        <v>44137.145752314813</v>
      </c>
      <c r="G59108" s="6">
        <f t="shared" si="926"/>
        <v>0</v>
      </c>
    </row>
    <row r="59109" spans="1:7" x14ac:dyDescent="0.3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>VLOOKUP(D59109,J:K,2,0)</f>
        <v>44075.480567129627</v>
      </c>
      <c r="G59109" s="6">
        <f t="shared" si="926"/>
        <v>0</v>
      </c>
    </row>
    <row r="59110" spans="1:7" x14ac:dyDescent="0.3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>VLOOKUP(D59110,J:K,2,0)</f>
        <v>43952.751793981479</v>
      </c>
      <c r="G59110" s="6">
        <f t="shared" si="926"/>
        <v>0</v>
      </c>
    </row>
    <row r="59111" spans="1:7" x14ac:dyDescent="0.3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>VLOOKUP(D59111,J:K,2,0)</f>
        <v>43891.160011574073</v>
      </c>
      <c r="G59111" s="6">
        <f t="shared" si="926"/>
        <v>0</v>
      </c>
    </row>
    <row r="59112" spans="1:7" x14ac:dyDescent="0.3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>VLOOKUP(D59112,J:K,2,0)</f>
        <v>43891.569097222222</v>
      </c>
      <c r="G59112" s="6">
        <f t="shared" si="926"/>
        <v>0</v>
      </c>
    </row>
    <row r="59113" spans="1:7" x14ac:dyDescent="0.3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>VLOOKUP(D59113,J:K,2,0)</f>
        <v>43984.759155092594</v>
      </c>
      <c r="G59113" s="6">
        <f t="shared" si="926"/>
        <v>0</v>
      </c>
    </row>
    <row r="59114" spans="1:7" x14ac:dyDescent="0.3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>VLOOKUP(D59114,J:K,2,0)</f>
        <v>44105.00309027778</v>
      </c>
      <c r="G59114" s="6">
        <f t="shared" si="926"/>
        <v>0</v>
      </c>
    </row>
    <row r="59115" spans="1:7" x14ac:dyDescent="0.3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>VLOOKUP(D59115,J:K,2,0)</f>
        <v>43922.195034722223</v>
      </c>
      <c r="G59115" s="6">
        <f t="shared" si="926"/>
        <v>0</v>
      </c>
    </row>
    <row r="59116" spans="1:7" x14ac:dyDescent="0.3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>VLOOKUP(D59116,J:K,2,0)</f>
        <v>44044.821122685185</v>
      </c>
      <c r="G59116" s="6">
        <f t="shared" si="926"/>
        <v>0</v>
      </c>
    </row>
    <row r="59117" spans="1:7" x14ac:dyDescent="0.3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>VLOOKUP(D59117,J:K,2,0)</f>
        <v>43922.429456018515</v>
      </c>
      <c r="G59117" s="6">
        <f t="shared" si="926"/>
        <v>0</v>
      </c>
    </row>
    <row r="59118" spans="1:7" x14ac:dyDescent="0.3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>VLOOKUP(D59118,J:K,2,0)</f>
        <v>44075.811689814815</v>
      </c>
      <c r="G59118" s="6">
        <f t="shared" si="926"/>
        <v>0</v>
      </c>
    </row>
    <row r="59119" spans="1:7" x14ac:dyDescent="0.3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>VLOOKUP(D59119,J:K,2,0)</f>
        <v>44166.401678240742</v>
      </c>
      <c r="G59119" s="6">
        <f t="shared" si="926"/>
        <v>0</v>
      </c>
    </row>
    <row r="59120" spans="1:7" x14ac:dyDescent="0.3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>VLOOKUP(D59120,J:K,2,0)</f>
        <v>44136.460150462961</v>
      </c>
      <c r="G59120" s="6">
        <f t="shared" si="926"/>
        <v>0</v>
      </c>
    </row>
    <row r="59121" spans="1:7" x14ac:dyDescent="0.3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>VLOOKUP(D59121,J:K,2,0)</f>
        <v>43952.751793981479</v>
      </c>
      <c r="G59121" s="6">
        <f t="shared" si="926"/>
        <v>0</v>
      </c>
    </row>
    <row r="59122" spans="1:7" x14ac:dyDescent="0.3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>VLOOKUP(D59122,J:K,2,0)</f>
        <v>44136.293263888889</v>
      </c>
      <c r="G59122" s="6">
        <f t="shared" si="926"/>
        <v>0</v>
      </c>
    </row>
    <row r="59123" spans="1:7" x14ac:dyDescent="0.3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>VLOOKUP(D59123,J:K,2,0)</f>
        <v>43891.105428240742</v>
      </c>
      <c r="G59123" s="6">
        <f t="shared" si="926"/>
        <v>0</v>
      </c>
    </row>
    <row r="59124" spans="1:7" x14ac:dyDescent="0.3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>VLOOKUP(D59124,J:K,2,0)</f>
        <v>44166.333518518521</v>
      </c>
      <c r="G59124" s="6">
        <f t="shared" si="926"/>
        <v>0</v>
      </c>
    </row>
    <row r="59125" spans="1:7" x14ac:dyDescent="0.3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>VLOOKUP(D59125,J:K,2,0)</f>
        <v>44044.264340277776</v>
      </c>
      <c r="G59125" s="6">
        <f t="shared" si="926"/>
        <v>0</v>
      </c>
    </row>
    <row r="59126" spans="1:7" x14ac:dyDescent="0.3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>VLOOKUP(D59126,J:K,2,0)</f>
        <v>44166.999039351853</v>
      </c>
      <c r="G59126" s="6">
        <f t="shared" si="926"/>
        <v>0</v>
      </c>
    </row>
    <row r="59127" spans="1:7" x14ac:dyDescent="0.3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>VLOOKUP(D59127,J:K,2,0)</f>
        <v>44014.365486111114</v>
      </c>
      <c r="G59127" s="6">
        <f t="shared" si="926"/>
        <v>0</v>
      </c>
    </row>
    <row r="59128" spans="1:7" x14ac:dyDescent="0.3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>VLOOKUP(D59128,J:K,2,0)</f>
        <v>44013.745717592596</v>
      </c>
      <c r="G59128" s="6">
        <f t="shared" si="926"/>
        <v>0</v>
      </c>
    </row>
    <row r="59129" spans="1:7" x14ac:dyDescent="0.3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>VLOOKUP(D59129,J:K,2,0)</f>
        <v>44105.660173611112</v>
      </c>
      <c r="G59129" s="6">
        <f t="shared" si="926"/>
        <v>0</v>
      </c>
    </row>
    <row r="59130" spans="1:7" x14ac:dyDescent="0.3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>VLOOKUP(D59130,J:K,2,0)</f>
        <v>43952.918958333335</v>
      </c>
      <c r="G59130" s="6">
        <f t="shared" si="926"/>
        <v>0</v>
      </c>
    </row>
    <row r="59131" spans="1:7" x14ac:dyDescent="0.3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>VLOOKUP(D59131,J:K,2,0)</f>
        <v>43922.45652777778</v>
      </c>
      <c r="G59131" s="6">
        <f t="shared" si="926"/>
        <v>0</v>
      </c>
    </row>
    <row r="59132" spans="1:7" x14ac:dyDescent="0.3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>VLOOKUP(D59132,J:K,2,0)</f>
        <v>44105.638993055552</v>
      </c>
      <c r="G59132" s="6">
        <f t="shared" si="926"/>
        <v>0</v>
      </c>
    </row>
    <row r="59133" spans="1:7" x14ac:dyDescent="0.3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>VLOOKUP(D59133,J:K,2,0)</f>
        <v>44166.575787037036</v>
      </c>
      <c r="G59133" s="6">
        <f t="shared" si="926"/>
        <v>0</v>
      </c>
    </row>
    <row r="59134" spans="1:7" x14ac:dyDescent="0.3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>VLOOKUP(D59134,J:K,2,0)</f>
        <v>44167.584826388891</v>
      </c>
      <c r="G59134" s="6">
        <f t="shared" si="926"/>
        <v>0</v>
      </c>
    </row>
    <row r="59135" spans="1:7" x14ac:dyDescent="0.3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>VLOOKUP(D59135,J:K,2,0)</f>
        <v>44105.154143518521</v>
      </c>
      <c r="G59135" s="6">
        <f t="shared" si="926"/>
        <v>0</v>
      </c>
    </row>
    <row r="59136" spans="1:7" x14ac:dyDescent="0.3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>VLOOKUP(D59136,J:K,2,0)</f>
        <v>44105.054895833331</v>
      </c>
      <c r="G59136" s="6">
        <f t="shared" si="926"/>
        <v>0</v>
      </c>
    </row>
    <row r="59137" spans="1:7" x14ac:dyDescent="0.3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>VLOOKUP(D59137,J:K,2,0)</f>
        <v>43838.476377314815</v>
      </c>
      <c r="G59137" s="6">
        <f t="shared" si="926"/>
        <v>0</v>
      </c>
    </row>
    <row r="59138" spans="1:7" x14ac:dyDescent="0.3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>VLOOKUP(D59138,J:K,2,0)</f>
        <v>44075.387592592589</v>
      </c>
      <c r="G59138" s="6">
        <f t="shared" si="926"/>
        <v>0</v>
      </c>
    </row>
    <row r="59139" spans="1:7" x14ac:dyDescent="0.3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>VLOOKUP(D59139,J:K,2,0)</f>
        <v>44044.098761574074</v>
      </c>
      <c r="G59139" s="6">
        <f t="shared" ref="G59139:G59202" si="927">IF(F59139=C59139, 1, 0)</f>
        <v>0</v>
      </c>
    </row>
    <row r="59140" spans="1:7" x14ac:dyDescent="0.3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>VLOOKUP(D59140,J:K,2,0)</f>
        <v>44136.205462962964</v>
      </c>
      <c r="G59140" s="6">
        <f t="shared" si="927"/>
        <v>0</v>
      </c>
    </row>
    <row r="59141" spans="1:7" x14ac:dyDescent="0.3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>VLOOKUP(D59141,J:K,2,0)</f>
        <v>44136.460150462961</v>
      </c>
      <c r="G59141" s="6">
        <f t="shared" si="927"/>
        <v>0</v>
      </c>
    </row>
    <row r="59142" spans="1:7" x14ac:dyDescent="0.3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>VLOOKUP(D59142,J:K,2,0)</f>
        <v>44075.263368055559</v>
      </c>
      <c r="G59142" s="6">
        <f t="shared" si="927"/>
        <v>0</v>
      </c>
    </row>
    <row r="59143" spans="1:7" x14ac:dyDescent="0.3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>VLOOKUP(D59143,J:K,2,0)</f>
        <v>44014.172569444447</v>
      </c>
      <c r="G59143" s="6">
        <f t="shared" si="927"/>
        <v>0</v>
      </c>
    </row>
    <row r="59144" spans="1:7" x14ac:dyDescent="0.3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>VLOOKUP(D59144,J:K,2,0)</f>
        <v>44105.466736111113</v>
      </c>
      <c r="G59144" s="6">
        <f t="shared" si="927"/>
        <v>0</v>
      </c>
    </row>
    <row r="59145" spans="1:7" x14ac:dyDescent="0.3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>VLOOKUP(D59145,J:K,2,0)</f>
        <v>43922.969097222223</v>
      </c>
      <c r="G59145" s="6">
        <f t="shared" si="927"/>
        <v>0</v>
      </c>
    </row>
    <row r="59146" spans="1:7" x14ac:dyDescent="0.3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>VLOOKUP(D59146,J:K,2,0)</f>
        <v>43862.838495370372</v>
      </c>
      <c r="G59146" s="6">
        <f t="shared" si="927"/>
        <v>0</v>
      </c>
    </row>
    <row r="59147" spans="1:7" x14ac:dyDescent="0.3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>VLOOKUP(D59147,J:K,2,0)</f>
        <v>43892.460312499999</v>
      </c>
      <c r="G59147" s="6">
        <f t="shared" si="927"/>
        <v>0</v>
      </c>
    </row>
    <row r="59148" spans="1:7" x14ac:dyDescent="0.3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>VLOOKUP(D59148,J:K,2,0)</f>
        <v>43891.131111111114</v>
      </c>
      <c r="G59148" s="6">
        <f t="shared" si="927"/>
        <v>0</v>
      </c>
    </row>
    <row r="59149" spans="1:7" x14ac:dyDescent="0.3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>VLOOKUP(D59149,J:K,2,0)</f>
        <v>44013.745717592596</v>
      </c>
      <c r="G59149" s="6">
        <f t="shared" si="927"/>
        <v>0</v>
      </c>
    </row>
    <row r="59150" spans="1:7" x14ac:dyDescent="0.3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>VLOOKUP(D59150,J:K,2,0)</f>
        <v>44137.493807870371</v>
      </c>
      <c r="G59150" s="6">
        <f t="shared" si="927"/>
        <v>0</v>
      </c>
    </row>
    <row r="59151" spans="1:7" x14ac:dyDescent="0.3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>VLOOKUP(D59151,J:K,2,0)</f>
        <v>44166.333518518521</v>
      </c>
      <c r="G59151" s="6">
        <f t="shared" si="927"/>
        <v>0</v>
      </c>
    </row>
    <row r="59152" spans="1:7" x14ac:dyDescent="0.3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>VLOOKUP(D59152,J:K,2,0)</f>
        <v>43922.838472222225</v>
      </c>
      <c r="G59152" s="6">
        <f t="shared" si="927"/>
        <v>0</v>
      </c>
    </row>
    <row r="59153" spans="1:7" x14ac:dyDescent="0.3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>VLOOKUP(D59153,J:K,2,0)</f>
        <v>43922.063993055555</v>
      </c>
      <c r="G59153" s="6">
        <f t="shared" si="927"/>
        <v>0</v>
      </c>
    </row>
    <row r="59154" spans="1:7" x14ac:dyDescent="0.3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>VLOOKUP(D59154,J:K,2,0)</f>
        <v>44044.029652777775</v>
      </c>
      <c r="G59154" s="6">
        <f t="shared" si="927"/>
        <v>0</v>
      </c>
    </row>
    <row r="59155" spans="1:7" x14ac:dyDescent="0.3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>VLOOKUP(D59155,J:K,2,0)</f>
        <v>44137.753993055558</v>
      </c>
      <c r="G59155" s="6">
        <f t="shared" si="927"/>
        <v>0</v>
      </c>
    </row>
    <row r="59156" spans="1:7" x14ac:dyDescent="0.3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>VLOOKUP(D59156,J:K,2,0)</f>
        <v>43922.213738425926</v>
      </c>
      <c r="G59156" s="6">
        <f t="shared" si="927"/>
        <v>0</v>
      </c>
    </row>
    <row r="59157" spans="1:7" x14ac:dyDescent="0.3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>VLOOKUP(D59157,J:K,2,0)</f>
        <v>43862.756041666667</v>
      </c>
      <c r="G59157" s="6">
        <f t="shared" si="927"/>
        <v>0</v>
      </c>
    </row>
    <row r="59158" spans="1:7" x14ac:dyDescent="0.3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>VLOOKUP(D59158,J:K,2,0)</f>
        <v>43862.029675925929</v>
      </c>
      <c r="G59158" s="6">
        <f t="shared" si="927"/>
        <v>0</v>
      </c>
    </row>
    <row r="59159" spans="1:7" x14ac:dyDescent="0.3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>VLOOKUP(D59159,J:K,2,0)</f>
        <v>44106.247627314813</v>
      </c>
      <c r="G59159" s="6">
        <f t="shared" si="927"/>
        <v>0</v>
      </c>
    </row>
    <row r="59160" spans="1:7" x14ac:dyDescent="0.3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>VLOOKUP(D59160,J:K,2,0)</f>
        <v>43922.429456018515</v>
      </c>
      <c r="G59160" s="6">
        <f t="shared" si="927"/>
        <v>0</v>
      </c>
    </row>
    <row r="59161" spans="1:7" x14ac:dyDescent="0.3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>VLOOKUP(D59161,J:K,2,0)</f>
        <v>43983.320763888885</v>
      </c>
      <c r="G59161" s="6">
        <f t="shared" si="927"/>
        <v>0</v>
      </c>
    </row>
    <row r="59162" spans="1:7" x14ac:dyDescent="0.3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>VLOOKUP(D59162,J:K,2,0)</f>
        <v>44105.618298611109</v>
      </c>
      <c r="G59162" s="6">
        <f t="shared" si="927"/>
        <v>0</v>
      </c>
    </row>
    <row r="59163" spans="1:7" x14ac:dyDescent="0.3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>VLOOKUP(D59163,J:K,2,0)</f>
        <v>44076.1249537037</v>
      </c>
      <c r="G59163" s="6">
        <f t="shared" si="927"/>
        <v>0</v>
      </c>
    </row>
    <row r="59164" spans="1:7" x14ac:dyDescent="0.3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>VLOOKUP(D59164,J:K,2,0)</f>
        <v>44166.333518518521</v>
      </c>
      <c r="G59164" s="6">
        <f t="shared" si="927"/>
        <v>0</v>
      </c>
    </row>
    <row r="59165" spans="1:7" x14ac:dyDescent="0.3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>VLOOKUP(D59165,J:K,2,0)</f>
        <v>43835.526423611111</v>
      </c>
      <c r="G59165" s="6">
        <f t="shared" si="927"/>
        <v>0</v>
      </c>
    </row>
    <row r="59166" spans="1:7" x14ac:dyDescent="0.3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>VLOOKUP(D59166,J:K,2,0)</f>
        <v>44168.802858796298</v>
      </c>
      <c r="G59166" s="6">
        <f t="shared" si="927"/>
        <v>0</v>
      </c>
    </row>
    <row r="59167" spans="1:7" x14ac:dyDescent="0.3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>VLOOKUP(D59167,J:K,2,0)</f>
        <v>44136.205462962964</v>
      </c>
      <c r="G59167" s="6">
        <f t="shared" si="927"/>
        <v>0</v>
      </c>
    </row>
    <row r="59168" spans="1:7" x14ac:dyDescent="0.3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>VLOOKUP(D59168,J:K,2,0)</f>
        <v>44044.098761574074</v>
      </c>
      <c r="G59168" s="6">
        <f t="shared" si="927"/>
        <v>0</v>
      </c>
    </row>
    <row r="59169" spans="1:7" x14ac:dyDescent="0.3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>VLOOKUP(D59169,J:K,2,0)</f>
        <v>43985.126192129632</v>
      </c>
      <c r="G59169" s="6">
        <f t="shared" si="927"/>
        <v>0</v>
      </c>
    </row>
    <row r="59170" spans="1:7" x14ac:dyDescent="0.3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>VLOOKUP(D59170,J:K,2,0)</f>
        <v>44044.635451388887</v>
      </c>
      <c r="G59170" s="6">
        <f t="shared" si="927"/>
        <v>0</v>
      </c>
    </row>
    <row r="59171" spans="1:7" x14ac:dyDescent="0.3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>VLOOKUP(D59171,J:K,2,0)</f>
        <v>44013.102743055555</v>
      </c>
      <c r="G59171" s="6">
        <f t="shared" si="927"/>
        <v>0</v>
      </c>
    </row>
    <row r="59172" spans="1:7" x14ac:dyDescent="0.3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>VLOOKUP(D59172,J:K,2,0)</f>
        <v>44044.76353009259</v>
      </c>
      <c r="G59172" s="6">
        <f t="shared" si="927"/>
        <v>0</v>
      </c>
    </row>
    <row r="59173" spans="1:7" x14ac:dyDescent="0.3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>VLOOKUP(D59173,J:K,2,0)</f>
        <v>44075.203321759262</v>
      </c>
      <c r="G59173" s="6">
        <f t="shared" si="927"/>
        <v>0</v>
      </c>
    </row>
    <row r="59174" spans="1:7" x14ac:dyDescent="0.3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>VLOOKUP(D59174,J:K,2,0)</f>
        <v>43952.918958333335</v>
      </c>
      <c r="G59174" s="6">
        <f t="shared" si="927"/>
        <v>0</v>
      </c>
    </row>
    <row r="59175" spans="1:7" x14ac:dyDescent="0.3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>VLOOKUP(D59175,J:K,2,0)</f>
        <v>44166.294965277775</v>
      </c>
      <c r="G59175" s="6">
        <f t="shared" si="927"/>
        <v>0</v>
      </c>
    </row>
    <row r="59176" spans="1:7" x14ac:dyDescent="0.3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>VLOOKUP(D59176,J:K,2,0)</f>
        <v>44075.387592592589</v>
      </c>
      <c r="G59176" s="6">
        <f t="shared" si="927"/>
        <v>0</v>
      </c>
    </row>
    <row r="59177" spans="1:7" x14ac:dyDescent="0.3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>VLOOKUP(D59177,J:K,2,0)</f>
        <v>43923.152268518519</v>
      </c>
      <c r="G59177" s="6">
        <f t="shared" si="927"/>
        <v>0</v>
      </c>
    </row>
    <row r="59178" spans="1:7" x14ac:dyDescent="0.3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>VLOOKUP(D59178,J:K,2,0)</f>
        <v>43831.426666666666</v>
      </c>
      <c r="G59178" s="6">
        <f t="shared" si="927"/>
        <v>0</v>
      </c>
    </row>
    <row r="59179" spans="1:7" x14ac:dyDescent="0.3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>VLOOKUP(D59179,J:K,2,0)</f>
        <v>44075.470451388886</v>
      </c>
      <c r="G59179" s="6">
        <f t="shared" si="927"/>
        <v>0</v>
      </c>
    </row>
    <row r="59180" spans="1:7" x14ac:dyDescent="0.3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>VLOOKUP(D59180,J:K,2,0)</f>
        <v>43952.049432870372</v>
      </c>
      <c r="G59180" s="6">
        <f t="shared" si="927"/>
        <v>0</v>
      </c>
    </row>
    <row r="59181" spans="1:7" x14ac:dyDescent="0.3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>VLOOKUP(D59181,J:K,2,0)</f>
        <v>43922.600034722222</v>
      </c>
      <c r="G59181" s="6">
        <f t="shared" si="927"/>
        <v>0</v>
      </c>
    </row>
    <row r="59182" spans="1:7" x14ac:dyDescent="0.3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>VLOOKUP(D59182,J:K,2,0)</f>
        <v>44105.618298611109</v>
      </c>
      <c r="G59182" s="6">
        <f t="shared" si="927"/>
        <v>0</v>
      </c>
    </row>
    <row r="59183" spans="1:7" x14ac:dyDescent="0.3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>VLOOKUP(D59183,J:K,2,0)</f>
        <v>44075.547384259262</v>
      </c>
      <c r="G59183" s="6">
        <f t="shared" si="927"/>
        <v>0</v>
      </c>
    </row>
    <row r="59184" spans="1:7" x14ac:dyDescent="0.3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>VLOOKUP(D59184,J:K,2,0)</f>
        <v>44045.000092592592</v>
      </c>
      <c r="G59184" s="6">
        <f t="shared" si="927"/>
        <v>0</v>
      </c>
    </row>
    <row r="59185" spans="1:7" x14ac:dyDescent="0.3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>VLOOKUP(D59185,J:K,2,0)</f>
        <v>43986.256631944445</v>
      </c>
      <c r="G59185" s="6">
        <f t="shared" si="927"/>
        <v>0</v>
      </c>
    </row>
    <row r="59186" spans="1:7" x14ac:dyDescent="0.3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>VLOOKUP(D59186,J:K,2,0)</f>
        <v>43863.602118055554</v>
      </c>
      <c r="G59186" s="6">
        <f t="shared" si="927"/>
        <v>0</v>
      </c>
    </row>
    <row r="59187" spans="1:7" x14ac:dyDescent="0.3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>VLOOKUP(D59187,J:K,2,0)</f>
        <v>44044.821122685185</v>
      </c>
      <c r="G59187" s="6">
        <f t="shared" si="927"/>
        <v>0</v>
      </c>
    </row>
    <row r="59188" spans="1:7" x14ac:dyDescent="0.3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>VLOOKUP(D59188,J:K,2,0)</f>
        <v>43862.03502314815</v>
      </c>
      <c r="G59188" s="6">
        <f t="shared" si="927"/>
        <v>0</v>
      </c>
    </row>
    <row r="59189" spans="1:7" x14ac:dyDescent="0.3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>VLOOKUP(D59189,J:K,2,0)</f>
        <v>43923.152268518519</v>
      </c>
      <c r="G59189" s="6">
        <f t="shared" si="927"/>
        <v>0</v>
      </c>
    </row>
    <row r="59190" spans="1:7" x14ac:dyDescent="0.3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>VLOOKUP(D59190,J:K,2,0)</f>
        <v>44075.211076388892</v>
      </c>
      <c r="G59190" s="6">
        <f t="shared" si="927"/>
        <v>0</v>
      </c>
    </row>
    <row r="59191" spans="1:7" x14ac:dyDescent="0.3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>VLOOKUP(D59191,J:K,2,0)</f>
        <v>44105.534861111111</v>
      </c>
      <c r="G59191" s="6">
        <f t="shared" si="927"/>
        <v>0</v>
      </c>
    </row>
    <row r="59192" spans="1:7" x14ac:dyDescent="0.3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>VLOOKUP(D59192,J:K,2,0)</f>
        <v>44105.438530092593</v>
      </c>
      <c r="G59192" s="6">
        <f t="shared" si="927"/>
        <v>0</v>
      </c>
    </row>
    <row r="59193" spans="1:7" x14ac:dyDescent="0.3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>VLOOKUP(D59193,J:K,2,0)</f>
        <v>43922.213738425926</v>
      </c>
      <c r="G59193" s="6">
        <f t="shared" si="927"/>
        <v>0</v>
      </c>
    </row>
    <row r="59194" spans="1:7" x14ac:dyDescent="0.3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>VLOOKUP(D59194,J:K,2,0)</f>
        <v>44136.667048611111</v>
      </c>
      <c r="G59194" s="6">
        <f t="shared" si="927"/>
        <v>0</v>
      </c>
    </row>
    <row r="59195" spans="1:7" x14ac:dyDescent="0.3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>VLOOKUP(D59195,J:K,2,0)</f>
        <v>43983.649594907409</v>
      </c>
      <c r="G59195" s="6">
        <f t="shared" si="927"/>
        <v>0</v>
      </c>
    </row>
    <row r="59196" spans="1:7" x14ac:dyDescent="0.3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>VLOOKUP(D59196,J:K,2,0)</f>
        <v>44077.792245370372</v>
      </c>
      <c r="G59196" s="6">
        <f t="shared" si="927"/>
        <v>0</v>
      </c>
    </row>
    <row r="59197" spans="1:7" x14ac:dyDescent="0.3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>VLOOKUP(D59197,J:K,2,0)</f>
        <v>44075.203321759262</v>
      </c>
      <c r="G59197" s="6">
        <f t="shared" si="927"/>
        <v>0</v>
      </c>
    </row>
    <row r="59198" spans="1:7" x14ac:dyDescent="0.3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>VLOOKUP(D59198,J:K,2,0)</f>
        <v>44136.153078703705</v>
      </c>
      <c r="G59198" s="6">
        <f t="shared" si="927"/>
        <v>0</v>
      </c>
    </row>
    <row r="59199" spans="1:7" x14ac:dyDescent="0.3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>VLOOKUP(D59199,J:K,2,0)</f>
        <v>44076.770902777775</v>
      </c>
      <c r="G59199" s="6">
        <f t="shared" si="927"/>
        <v>0</v>
      </c>
    </row>
    <row r="59200" spans="1:7" x14ac:dyDescent="0.3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>VLOOKUP(D59200,J:K,2,0)</f>
        <v>44013.146064814813</v>
      </c>
      <c r="G59200" s="6">
        <f t="shared" si="927"/>
        <v>0</v>
      </c>
    </row>
    <row r="59201" spans="1:7" x14ac:dyDescent="0.3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>VLOOKUP(D59201,J:K,2,0)</f>
        <v>43922.600034722222</v>
      </c>
      <c r="G59201" s="6">
        <f t="shared" si="927"/>
        <v>0</v>
      </c>
    </row>
    <row r="59202" spans="1:7" x14ac:dyDescent="0.3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>VLOOKUP(D59202,J:K,2,0)</f>
        <v>44166.252939814818</v>
      </c>
      <c r="G59202" s="6">
        <f t="shared" si="927"/>
        <v>0</v>
      </c>
    </row>
    <row r="59203" spans="1:7" x14ac:dyDescent="0.3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>VLOOKUP(D59203,J:K,2,0)</f>
        <v>43922.45652777778</v>
      </c>
      <c r="G59203" s="6">
        <f t="shared" ref="G59203:G59266" si="928">IF(F59203=C59203, 1, 0)</f>
        <v>0</v>
      </c>
    </row>
    <row r="59204" spans="1:7" x14ac:dyDescent="0.3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>VLOOKUP(D59204,J:K,2,0)</f>
        <v>44166.999039351853</v>
      </c>
      <c r="G59204" s="6">
        <f t="shared" si="928"/>
        <v>0</v>
      </c>
    </row>
    <row r="59205" spans="1:7" x14ac:dyDescent="0.3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>VLOOKUP(D59205,J:K,2,0)</f>
        <v>44013.007175925923</v>
      </c>
      <c r="G59205" s="6">
        <f t="shared" si="928"/>
        <v>0</v>
      </c>
    </row>
    <row r="59206" spans="1:7" x14ac:dyDescent="0.3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>VLOOKUP(D59206,J:K,2,0)</f>
        <v>43832.876203703701</v>
      </c>
      <c r="G59206" s="6">
        <f t="shared" si="928"/>
        <v>0</v>
      </c>
    </row>
    <row r="59207" spans="1:7" x14ac:dyDescent="0.3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>VLOOKUP(D59207,J:K,2,0)</f>
        <v>43923.152268518519</v>
      </c>
      <c r="G59207" s="6">
        <f t="shared" si="928"/>
        <v>0</v>
      </c>
    </row>
    <row r="59208" spans="1:7" x14ac:dyDescent="0.3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>VLOOKUP(D59208,J:K,2,0)</f>
        <v>44075.547384259262</v>
      </c>
      <c r="G59208" s="6">
        <f t="shared" si="928"/>
        <v>0</v>
      </c>
    </row>
    <row r="59209" spans="1:7" x14ac:dyDescent="0.3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>VLOOKUP(D59209,J:K,2,0)</f>
        <v>43832.253541666665</v>
      </c>
      <c r="G59209" s="6">
        <f t="shared" si="928"/>
        <v>0</v>
      </c>
    </row>
    <row r="59210" spans="1:7" x14ac:dyDescent="0.3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>VLOOKUP(D59210,J:K,2,0)</f>
        <v>44167.099872685183</v>
      </c>
      <c r="G59210" s="6">
        <f t="shared" si="928"/>
        <v>0</v>
      </c>
    </row>
    <row r="59211" spans="1:7" x14ac:dyDescent="0.3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>VLOOKUP(D59211,J:K,2,0)</f>
        <v>44044.368518518517</v>
      </c>
      <c r="G59211" s="6">
        <f t="shared" si="928"/>
        <v>0</v>
      </c>
    </row>
    <row r="59212" spans="1:7" x14ac:dyDescent="0.3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>VLOOKUP(D59212,J:K,2,0)</f>
        <v>43833.01934027778</v>
      </c>
      <c r="G59212" s="6">
        <f t="shared" si="928"/>
        <v>0</v>
      </c>
    </row>
    <row r="59213" spans="1:7" x14ac:dyDescent="0.3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>VLOOKUP(D59213,J:K,2,0)</f>
        <v>44168.802858796298</v>
      </c>
      <c r="G59213" s="6">
        <f t="shared" si="928"/>
        <v>0</v>
      </c>
    </row>
    <row r="59214" spans="1:7" x14ac:dyDescent="0.3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>VLOOKUP(D59214,J:K,2,0)</f>
        <v>43891.131111111114</v>
      </c>
      <c r="G59214" s="6">
        <f t="shared" si="928"/>
        <v>0</v>
      </c>
    </row>
    <row r="59215" spans="1:7" x14ac:dyDescent="0.3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>VLOOKUP(D59215,J:K,2,0)</f>
        <v>44044.189236111109</v>
      </c>
      <c r="G59215" s="6">
        <f t="shared" si="928"/>
        <v>0</v>
      </c>
    </row>
    <row r="59216" spans="1:7" x14ac:dyDescent="0.3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>VLOOKUP(D59216,J:K,2,0)</f>
        <v>43833.741469907407</v>
      </c>
      <c r="G59216" s="6">
        <f t="shared" si="928"/>
        <v>0</v>
      </c>
    </row>
    <row r="59217" spans="1:7" x14ac:dyDescent="0.3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>VLOOKUP(D59217,J:K,2,0)</f>
        <v>44044.350624999999</v>
      </c>
      <c r="G59217" s="6">
        <f t="shared" si="928"/>
        <v>0</v>
      </c>
    </row>
    <row r="59218" spans="1:7" x14ac:dyDescent="0.3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>VLOOKUP(D59218,J:K,2,0)</f>
        <v>44136.688506944447</v>
      </c>
      <c r="G59218" s="6">
        <f t="shared" si="928"/>
        <v>0</v>
      </c>
    </row>
    <row r="59219" spans="1:7" x14ac:dyDescent="0.3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>VLOOKUP(D59219,J:K,2,0)</f>
        <v>44013.745717592596</v>
      </c>
      <c r="G59219" s="6">
        <f t="shared" si="928"/>
        <v>0</v>
      </c>
    </row>
    <row r="59220" spans="1:7" x14ac:dyDescent="0.3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>VLOOKUP(D59220,J:K,2,0)</f>
        <v>44044.029652777775</v>
      </c>
      <c r="G59220" s="6">
        <f t="shared" si="928"/>
        <v>0</v>
      </c>
    </row>
    <row r="59221" spans="1:7" x14ac:dyDescent="0.3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>VLOOKUP(D59221,J:K,2,0)</f>
        <v>44166.575787037036</v>
      </c>
      <c r="G59221" s="6">
        <f t="shared" si="928"/>
        <v>0</v>
      </c>
    </row>
    <row r="59222" spans="1:7" x14ac:dyDescent="0.3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>VLOOKUP(D59222,J:K,2,0)</f>
        <v>43891.105428240742</v>
      </c>
      <c r="G59222" s="6">
        <f t="shared" si="928"/>
        <v>0</v>
      </c>
    </row>
    <row r="59223" spans="1:7" x14ac:dyDescent="0.3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>VLOOKUP(D59223,J:K,2,0)</f>
        <v>44105.146458333336</v>
      </c>
      <c r="G59223" s="6">
        <f t="shared" si="928"/>
        <v>0</v>
      </c>
    </row>
    <row r="59224" spans="1:7" x14ac:dyDescent="0.3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>VLOOKUP(D59224,J:K,2,0)</f>
        <v>43832.858287037037</v>
      </c>
      <c r="G59224" s="6">
        <f t="shared" si="928"/>
        <v>0</v>
      </c>
    </row>
    <row r="59225" spans="1:7" x14ac:dyDescent="0.3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>VLOOKUP(D59225,J:K,2,0)</f>
        <v>44106.289375</v>
      </c>
      <c r="G59225" s="6">
        <f t="shared" si="928"/>
        <v>0</v>
      </c>
    </row>
    <row r="59226" spans="1:7" x14ac:dyDescent="0.3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>VLOOKUP(D59226,J:K,2,0)</f>
        <v>44045.000092592592</v>
      </c>
      <c r="G59226" s="6">
        <f t="shared" si="928"/>
        <v>0</v>
      </c>
    </row>
    <row r="59227" spans="1:7" x14ac:dyDescent="0.3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>VLOOKUP(D59227,J:K,2,0)</f>
        <v>44044.350624999999</v>
      </c>
      <c r="G59227" s="6">
        <f t="shared" si="928"/>
        <v>0</v>
      </c>
    </row>
    <row r="59228" spans="1:7" x14ac:dyDescent="0.3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>VLOOKUP(D59228,J:K,2,0)</f>
        <v>43922.334780092591</v>
      </c>
      <c r="G59228" s="6">
        <f t="shared" si="928"/>
        <v>0</v>
      </c>
    </row>
    <row r="59229" spans="1:7" x14ac:dyDescent="0.3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>VLOOKUP(D59229,J:K,2,0)</f>
        <v>44076.014999999999</v>
      </c>
      <c r="G59229" s="6">
        <f t="shared" si="928"/>
        <v>0</v>
      </c>
    </row>
    <row r="59230" spans="1:7" x14ac:dyDescent="0.3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>VLOOKUP(D59230,J:K,2,0)</f>
        <v>43952.918958333335</v>
      </c>
      <c r="G59230" s="6">
        <f t="shared" si="928"/>
        <v>0</v>
      </c>
    </row>
    <row r="59231" spans="1:7" x14ac:dyDescent="0.3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>VLOOKUP(D59231,J:K,2,0)</f>
        <v>44106.289375</v>
      </c>
      <c r="G59231" s="6">
        <f t="shared" si="928"/>
        <v>0</v>
      </c>
    </row>
    <row r="59232" spans="1:7" x14ac:dyDescent="0.3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>VLOOKUP(D59232,J:K,2,0)</f>
        <v>43952.918958333335</v>
      </c>
      <c r="G59232" s="6">
        <f t="shared" si="928"/>
        <v>0</v>
      </c>
    </row>
    <row r="59233" spans="1:7" x14ac:dyDescent="0.3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>VLOOKUP(D59233,J:K,2,0)</f>
        <v>44045.843321759261</v>
      </c>
      <c r="G59233" s="6">
        <f t="shared" si="928"/>
        <v>0</v>
      </c>
    </row>
    <row r="59234" spans="1:7" x14ac:dyDescent="0.3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>VLOOKUP(D59234,J:K,2,0)</f>
        <v>44044.127384259256</v>
      </c>
      <c r="G59234" s="6">
        <f t="shared" si="928"/>
        <v>0</v>
      </c>
    </row>
    <row r="59235" spans="1:7" x14ac:dyDescent="0.3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>VLOOKUP(D59235,J:K,2,0)</f>
        <v>44013.682164351849</v>
      </c>
      <c r="G59235" s="6">
        <f t="shared" si="928"/>
        <v>0</v>
      </c>
    </row>
    <row r="59236" spans="1:7" x14ac:dyDescent="0.3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>VLOOKUP(D59236,J:K,2,0)</f>
        <v>43923.310972222222</v>
      </c>
      <c r="G59236" s="6">
        <f t="shared" si="928"/>
        <v>0</v>
      </c>
    </row>
    <row r="59237" spans="1:7" x14ac:dyDescent="0.3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>VLOOKUP(D59237,J:K,2,0)</f>
        <v>43833.741469907407</v>
      </c>
      <c r="G59237" s="6">
        <f t="shared" si="928"/>
        <v>0</v>
      </c>
    </row>
    <row r="59238" spans="1:7" x14ac:dyDescent="0.3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>VLOOKUP(D59238,J:K,2,0)</f>
        <v>44136.287256944444</v>
      </c>
      <c r="G59238" s="6">
        <f t="shared" si="928"/>
        <v>0</v>
      </c>
    </row>
    <row r="59239" spans="1:7" x14ac:dyDescent="0.3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>VLOOKUP(D59239,J:K,2,0)</f>
        <v>44075.211076388892</v>
      </c>
      <c r="G59239" s="6">
        <f t="shared" si="928"/>
        <v>0</v>
      </c>
    </row>
    <row r="59240" spans="1:7" x14ac:dyDescent="0.3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>VLOOKUP(D59240,J:K,2,0)</f>
        <v>44015.753518518519</v>
      </c>
      <c r="G59240" s="6">
        <f t="shared" si="928"/>
        <v>0</v>
      </c>
    </row>
    <row r="59241" spans="1:7" x14ac:dyDescent="0.3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>VLOOKUP(D59241,J:K,2,0)</f>
        <v>43922.063993055555</v>
      </c>
      <c r="G59241" s="6">
        <f t="shared" si="928"/>
        <v>0</v>
      </c>
    </row>
    <row r="59242" spans="1:7" x14ac:dyDescent="0.3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>VLOOKUP(D59242,J:K,2,0)</f>
        <v>43862.03502314815</v>
      </c>
      <c r="G59242" s="6">
        <f t="shared" si="928"/>
        <v>0</v>
      </c>
    </row>
    <row r="59243" spans="1:7" x14ac:dyDescent="0.3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>VLOOKUP(D59243,J:K,2,0)</f>
        <v>43983.628136574072</v>
      </c>
      <c r="G59243" s="6">
        <f t="shared" si="928"/>
        <v>0</v>
      </c>
    </row>
    <row r="59244" spans="1:7" x14ac:dyDescent="0.3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>VLOOKUP(D59244,J:K,2,0)</f>
        <v>44137.753993055558</v>
      </c>
      <c r="G59244" s="6">
        <f t="shared" si="928"/>
        <v>0</v>
      </c>
    </row>
    <row r="59245" spans="1:7" x14ac:dyDescent="0.3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>VLOOKUP(D59245,J:K,2,0)</f>
        <v>43891.025983796295</v>
      </c>
      <c r="G59245" s="6">
        <f t="shared" si="928"/>
        <v>0</v>
      </c>
    </row>
    <row r="59246" spans="1:7" x14ac:dyDescent="0.3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>VLOOKUP(D59246,J:K,2,0)</f>
        <v>43984.759155092594</v>
      </c>
      <c r="G59246" s="6">
        <f t="shared" si="928"/>
        <v>0</v>
      </c>
    </row>
    <row r="59247" spans="1:7" x14ac:dyDescent="0.3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>VLOOKUP(D59247,J:K,2,0)</f>
        <v>44136.003217592595</v>
      </c>
      <c r="G59247" s="6">
        <f t="shared" si="928"/>
        <v>0</v>
      </c>
    </row>
    <row r="59248" spans="1:7" x14ac:dyDescent="0.3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>VLOOKUP(D59248,J:K,2,0)</f>
        <v>43983.628136574072</v>
      </c>
      <c r="G59248" s="6">
        <f t="shared" si="928"/>
        <v>0</v>
      </c>
    </row>
    <row r="59249" spans="1:7" x14ac:dyDescent="0.3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>VLOOKUP(D59249,J:K,2,0)</f>
        <v>44136.078090277777</v>
      </c>
      <c r="G59249" s="6">
        <f t="shared" si="928"/>
        <v>0</v>
      </c>
    </row>
    <row r="59250" spans="1:7" x14ac:dyDescent="0.3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>VLOOKUP(D59250,J:K,2,0)</f>
        <v>44013.146064814813</v>
      </c>
      <c r="G59250" s="6">
        <f t="shared" si="928"/>
        <v>0</v>
      </c>
    </row>
    <row r="59251" spans="1:7" x14ac:dyDescent="0.3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>VLOOKUP(D59251,J:K,2,0)</f>
        <v>43952.049432870372</v>
      </c>
      <c r="G59251" s="6">
        <f t="shared" si="928"/>
        <v>0</v>
      </c>
    </row>
    <row r="59252" spans="1:7" x14ac:dyDescent="0.3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>VLOOKUP(D59252,J:K,2,0)</f>
        <v>43831.863842592589</v>
      </c>
      <c r="G59252" s="6">
        <f t="shared" si="928"/>
        <v>0</v>
      </c>
    </row>
    <row r="59253" spans="1:7" x14ac:dyDescent="0.3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>VLOOKUP(D59253,J:K,2,0)</f>
        <v>44106.247627314813</v>
      </c>
      <c r="G59253" s="6">
        <f t="shared" si="928"/>
        <v>0</v>
      </c>
    </row>
    <row r="59254" spans="1:7" x14ac:dyDescent="0.3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>VLOOKUP(D59254,J:K,2,0)</f>
        <v>44015.97284722222</v>
      </c>
      <c r="G59254" s="6">
        <f t="shared" si="928"/>
        <v>0</v>
      </c>
    </row>
    <row r="59255" spans="1:7" x14ac:dyDescent="0.3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>VLOOKUP(D59255,J:K,2,0)</f>
        <v>44075.811689814815</v>
      </c>
      <c r="G59255" s="6">
        <f t="shared" si="928"/>
        <v>0</v>
      </c>
    </row>
    <row r="59256" spans="1:7" x14ac:dyDescent="0.3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>VLOOKUP(D59256,J:K,2,0)</f>
        <v>43953.841516203705</v>
      </c>
      <c r="G59256" s="6">
        <f t="shared" si="928"/>
        <v>0</v>
      </c>
    </row>
    <row r="59257" spans="1:7" x14ac:dyDescent="0.3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>VLOOKUP(D59257,J:K,2,0)</f>
        <v>44013.286412037036</v>
      </c>
      <c r="G59257" s="6">
        <f t="shared" si="928"/>
        <v>0</v>
      </c>
    </row>
    <row r="59258" spans="1:7" x14ac:dyDescent="0.3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>VLOOKUP(D59258,J:K,2,0)</f>
        <v>44166.357349537036</v>
      </c>
      <c r="G59258" s="6">
        <f t="shared" si="928"/>
        <v>0</v>
      </c>
    </row>
    <row r="59259" spans="1:7" x14ac:dyDescent="0.3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>VLOOKUP(D59259,J:K,2,0)</f>
        <v>43983.43540509259</v>
      </c>
      <c r="G59259" s="6">
        <f t="shared" si="928"/>
        <v>0</v>
      </c>
    </row>
    <row r="59260" spans="1:7" x14ac:dyDescent="0.3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>VLOOKUP(D59260,J:K,2,0)</f>
        <v>44075.211076388892</v>
      </c>
      <c r="G59260" s="6">
        <f t="shared" si="928"/>
        <v>0</v>
      </c>
    </row>
    <row r="59261" spans="1:7" x14ac:dyDescent="0.3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>VLOOKUP(D59261,J:K,2,0)</f>
        <v>44044.350624999999</v>
      </c>
      <c r="G59261" s="6">
        <f t="shared" si="928"/>
        <v>0</v>
      </c>
    </row>
    <row r="59262" spans="1:7" x14ac:dyDescent="0.3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>VLOOKUP(D59262,J:K,2,0)</f>
        <v>43953.841516203705</v>
      </c>
      <c r="G59262" s="6">
        <f t="shared" si="928"/>
        <v>0</v>
      </c>
    </row>
    <row r="59263" spans="1:7" x14ac:dyDescent="0.3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>VLOOKUP(D59263,J:K,2,0)</f>
        <v>44075.263368055559</v>
      </c>
      <c r="G59263" s="6">
        <f t="shared" si="928"/>
        <v>0</v>
      </c>
    </row>
    <row r="59264" spans="1:7" x14ac:dyDescent="0.3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>VLOOKUP(D59264,J:K,2,0)</f>
        <v>44044.170370370368</v>
      </c>
      <c r="G59264" s="6">
        <f t="shared" si="928"/>
        <v>0</v>
      </c>
    </row>
    <row r="59265" spans="1:7" x14ac:dyDescent="0.3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>VLOOKUP(D59265,J:K,2,0)</f>
        <v>44166.429490740738</v>
      </c>
      <c r="G59265" s="6">
        <f t="shared" si="928"/>
        <v>0</v>
      </c>
    </row>
    <row r="59266" spans="1:7" x14ac:dyDescent="0.3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>VLOOKUP(D59266,J:K,2,0)</f>
        <v>43923.152268518519</v>
      </c>
      <c r="G59266" s="6">
        <f t="shared" si="928"/>
        <v>0</v>
      </c>
    </row>
    <row r="59267" spans="1:7" x14ac:dyDescent="0.3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>VLOOKUP(D59267,J:K,2,0)</f>
        <v>44136.153078703705</v>
      </c>
      <c r="G59267" s="6">
        <f t="shared" ref="G59267:G59330" si="929">IF(F59267=C59267, 1, 0)</f>
        <v>0</v>
      </c>
    </row>
    <row r="59268" spans="1:7" x14ac:dyDescent="0.3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>VLOOKUP(D59268,J:K,2,0)</f>
        <v>44105.534861111111</v>
      </c>
      <c r="G59268" s="6">
        <f t="shared" si="929"/>
        <v>0</v>
      </c>
    </row>
    <row r="59269" spans="1:7" x14ac:dyDescent="0.3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>VLOOKUP(D59269,J:K,2,0)</f>
        <v>44075.111851851849</v>
      </c>
      <c r="G59269" s="6">
        <f t="shared" si="929"/>
        <v>0</v>
      </c>
    </row>
    <row r="59270" spans="1:7" x14ac:dyDescent="0.3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>VLOOKUP(D59270,J:K,2,0)</f>
        <v>43862.838495370372</v>
      </c>
      <c r="G59270" s="6">
        <f t="shared" si="929"/>
        <v>0</v>
      </c>
    </row>
    <row r="59271" spans="1:7" x14ac:dyDescent="0.3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>VLOOKUP(D59271,J:K,2,0)</f>
        <v>43862.756041666667</v>
      </c>
      <c r="G59271" s="6">
        <f t="shared" si="929"/>
        <v>0</v>
      </c>
    </row>
    <row r="59272" spans="1:7" x14ac:dyDescent="0.3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>VLOOKUP(D59272,J:K,2,0)</f>
        <v>44105.626203703701</v>
      </c>
      <c r="G59272" s="6">
        <f t="shared" si="929"/>
        <v>0</v>
      </c>
    </row>
    <row r="59273" spans="1:7" x14ac:dyDescent="0.3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>VLOOKUP(D59273,J:K,2,0)</f>
        <v>44015.97284722222</v>
      </c>
      <c r="G59273" s="6">
        <f t="shared" si="929"/>
        <v>0</v>
      </c>
    </row>
    <row r="59274" spans="1:7" x14ac:dyDescent="0.3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>VLOOKUP(D59274,J:K,2,0)</f>
        <v>44075.263368055559</v>
      </c>
      <c r="G59274" s="6">
        <f t="shared" si="929"/>
        <v>0</v>
      </c>
    </row>
    <row r="59275" spans="1:7" x14ac:dyDescent="0.3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>VLOOKUP(D59275,J:K,2,0)</f>
        <v>43922.163784722223</v>
      </c>
      <c r="G59275" s="6">
        <f t="shared" si="929"/>
        <v>0</v>
      </c>
    </row>
    <row r="59276" spans="1:7" x14ac:dyDescent="0.3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>VLOOKUP(D59276,J:K,2,0)</f>
        <v>44015.97284722222</v>
      </c>
      <c r="G59276" s="6">
        <f t="shared" si="929"/>
        <v>0</v>
      </c>
    </row>
    <row r="59277" spans="1:7" x14ac:dyDescent="0.3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>VLOOKUP(D59277,J:K,2,0)</f>
        <v>44075.263368055559</v>
      </c>
      <c r="G59277" s="6">
        <f t="shared" si="929"/>
        <v>0</v>
      </c>
    </row>
    <row r="59278" spans="1:7" x14ac:dyDescent="0.3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>VLOOKUP(D59278,J:K,2,0)</f>
        <v>43891.165625000001</v>
      </c>
      <c r="G59278" s="6">
        <f t="shared" si="929"/>
        <v>0</v>
      </c>
    </row>
    <row r="59279" spans="1:7" x14ac:dyDescent="0.3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>VLOOKUP(D59279,J:K,2,0)</f>
        <v>43952.977141203701</v>
      </c>
      <c r="G59279" s="6">
        <f t="shared" si="929"/>
        <v>0</v>
      </c>
    </row>
    <row r="59280" spans="1:7" x14ac:dyDescent="0.3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>VLOOKUP(D59280,J:K,2,0)</f>
        <v>43952.033032407409</v>
      </c>
      <c r="G59280" s="6">
        <f t="shared" si="929"/>
        <v>0</v>
      </c>
    </row>
    <row r="59281" spans="1:7" x14ac:dyDescent="0.3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>VLOOKUP(D59281,J:K,2,0)</f>
        <v>44044.306481481479</v>
      </c>
      <c r="G59281" s="6">
        <f t="shared" si="929"/>
        <v>0</v>
      </c>
    </row>
    <row r="59282" spans="1:7" x14ac:dyDescent="0.3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>VLOOKUP(D59282,J:K,2,0)</f>
        <v>43952.334629629629</v>
      </c>
      <c r="G59282" s="6">
        <f t="shared" si="929"/>
        <v>0</v>
      </c>
    </row>
    <row r="59283" spans="1:7" x14ac:dyDescent="0.3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>VLOOKUP(D59283,J:K,2,0)</f>
        <v>43984.405729166669</v>
      </c>
      <c r="G59283" s="6">
        <f t="shared" si="929"/>
        <v>0</v>
      </c>
    </row>
    <row r="59284" spans="1:7" x14ac:dyDescent="0.3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>VLOOKUP(D59284,J:K,2,0)</f>
        <v>44105.00309027778</v>
      </c>
      <c r="G59284" s="6">
        <f t="shared" si="929"/>
        <v>0</v>
      </c>
    </row>
    <row r="59285" spans="1:7" x14ac:dyDescent="0.3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>VLOOKUP(D59285,J:K,2,0)</f>
        <v>44044.362303240741</v>
      </c>
      <c r="G59285" s="6">
        <f t="shared" si="929"/>
        <v>0</v>
      </c>
    </row>
    <row r="59286" spans="1:7" x14ac:dyDescent="0.3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>VLOOKUP(D59286,J:K,2,0)</f>
        <v>44106.247627314813</v>
      </c>
      <c r="G59286" s="6">
        <f t="shared" si="929"/>
        <v>0</v>
      </c>
    </row>
    <row r="59287" spans="1:7" x14ac:dyDescent="0.3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>VLOOKUP(D59287,J:K,2,0)</f>
        <v>43922.62840277778</v>
      </c>
      <c r="G59287" s="6">
        <f t="shared" si="929"/>
        <v>0</v>
      </c>
    </row>
    <row r="59288" spans="1:7" x14ac:dyDescent="0.3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>VLOOKUP(D59288,J:K,2,0)</f>
        <v>43922.969097222223</v>
      </c>
      <c r="G59288" s="6">
        <f t="shared" si="929"/>
        <v>0</v>
      </c>
    </row>
    <row r="59289" spans="1:7" x14ac:dyDescent="0.3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>VLOOKUP(D59289,J:K,2,0)</f>
        <v>43923.125856481478</v>
      </c>
      <c r="G59289" s="6">
        <f t="shared" si="929"/>
        <v>0</v>
      </c>
    </row>
    <row r="59290" spans="1:7" x14ac:dyDescent="0.3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>VLOOKUP(D59290,J:K,2,0)</f>
        <v>44136.682789351849</v>
      </c>
      <c r="G59290" s="6">
        <f t="shared" si="929"/>
        <v>0</v>
      </c>
    </row>
    <row r="59291" spans="1:7" x14ac:dyDescent="0.3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>VLOOKUP(D59291,J:K,2,0)</f>
        <v>44076.770902777775</v>
      </c>
      <c r="G59291" s="6">
        <f t="shared" si="929"/>
        <v>0</v>
      </c>
    </row>
    <row r="59292" spans="1:7" x14ac:dyDescent="0.3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>VLOOKUP(D59292,J:K,2,0)</f>
        <v>44166.294965277775</v>
      </c>
      <c r="G59292" s="6">
        <f t="shared" si="929"/>
        <v>0</v>
      </c>
    </row>
    <row r="59293" spans="1:7" x14ac:dyDescent="0.3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>VLOOKUP(D59293,J:K,2,0)</f>
        <v>44105.618298611109</v>
      </c>
      <c r="G59293" s="6">
        <f t="shared" si="929"/>
        <v>0</v>
      </c>
    </row>
    <row r="59294" spans="1:7" x14ac:dyDescent="0.3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>VLOOKUP(D59294,J:K,2,0)</f>
        <v>44136.094247685185</v>
      </c>
      <c r="G59294" s="6">
        <f t="shared" si="929"/>
        <v>0</v>
      </c>
    </row>
    <row r="59295" spans="1:7" x14ac:dyDescent="0.3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>VLOOKUP(D59295,J:K,2,0)</f>
        <v>43832.040196759262</v>
      </c>
      <c r="G59295" s="6">
        <f t="shared" si="929"/>
        <v>0</v>
      </c>
    </row>
    <row r="59296" spans="1:7" x14ac:dyDescent="0.3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>VLOOKUP(D59296,J:K,2,0)</f>
        <v>43891.160011574073</v>
      </c>
      <c r="G59296" s="6">
        <f t="shared" si="929"/>
        <v>0</v>
      </c>
    </row>
    <row r="59297" spans="1:7" x14ac:dyDescent="0.3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>VLOOKUP(D59297,J:K,2,0)</f>
        <v>44136.537280092591</v>
      </c>
      <c r="G59297" s="6">
        <f t="shared" si="929"/>
        <v>0</v>
      </c>
    </row>
    <row r="59298" spans="1:7" x14ac:dyDescent="0.3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>VLOOKUP(D59298,J:K,2,0)</f>
        <v>44075.264965277776</v>
      </c>
      <c r="G59298" s="6">
        <f t="shared" si="929"/>
        <v>0</v>
      </c>
    </row>
    <row r="59299" spans="1:7" x14ac:dyDescent="0.3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>VLOOKUP(D59299,J:K,2,0)</f>
        <v>43984.759155092594</v>
      </c>
      <c r="G59299" s="6">
        <f t="shared" si="929"/>
        <v>0</v>
      </c>
    </row>
    <row r="59300" spans="1:7" x14ac:dyDescent="0.3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>VLOOKUP(D59300,J:K,2,0)</f>
        <v>43984.405729166669</v>
      </c>
      <c r="G59300" s="6">
        <f t="shared" si="929"/>
        <v>0</v>
      </c>
    </row>
    <row r="59301" spans="1:7" x14ac:dyDescent="0.3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>VLOOKUP(D59301,J:K,2,0)</f>
        <v>43831.426666666666</v>
      </c>
      <c r="G59301" s="6">
        <f t="shared" si="929"/>
        <v>0</v>
      </c>
    </row>
    <row r="59302" spans="1:7" x14ac:dyDescent="0.3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>VLOOKUP(D59302,J:K,2,0)</f>
        <v>44105.054895833331</v>
      </c>
      <c r="G59302" s="6">
        <f t="shared" si="929"/>
        <v>0</v>
      </c>
    </row>
    <row r="59303" spans="1:7" x14ac:dyDescent="0.3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>VLOOKUP(D59303,J:K,2,0)</f>
        <v>43891.569097222222</v>
      </c>
      <c r="G59303" s="6">
        <f t="shared" si="929"/>
        <v>0</v>
      </c>
    </row>
    <row r="59304" spans="1:7" x14ac:dyDescent="0.3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>VLOOKUP(D59304,J:K,2,0)</f>
        <v>43922.600034722222</v>
      </c>
      <c r="G59304" s="6">
        <f t="shared" si="929"/>
        <v>0</v>
      </c>
    </row>
    <row r="59305" spans="1:7" x14ac:dyDescent="0.3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>VLOOKUP(D59305,J:K,2,0)</f>
        <v>44136.003217592595</v>
      </c>
      <c r="G59305" s="6">
        <f t="shared" si="929"/>
        <v>0</v>
      </c>
    </row>
    <row r="59306" spans="1:7" x14ac:dyDescent="0.3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>VLOOKUP(D59306,J:K,2,0)</f>
        <v>44013.745717592596</v>
      </c>
      <c r="G59306" s="6">
        <f t="shared" si="929"/>
        <v>0</v>
      </c>
    </row>
    <row r="59307" spans="1:7" x14ac:dyDescent="0.3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>VLOOKUP(D59307,J:K,2,0)</f>
        <v>43922.62840277778</v>
      </c>
      <c r="G59307" s="6">
        <f t="shared" si="929"/>
        <v>0</v>
      </c>
    </row>
    <row r="59308" spans="1:7" x14ac:dyDescent="0.3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>VLOOKUP(D59308,J:K,2,0)</f>
        <v>44045.331446759257</v>
      </c>
      <c r="G59308" s="6">
        <f t="shared" si="929"/>
        <v>0</v>
      </c>
    </row>
    <row r="59309" spans="1:7" x14ac:dyDescent="0.3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>VLOOKUP(D59309,J:K,2,0)</f>
        <v>44166.429490740738</v>
      </c>
      <c r="G59309" s="6">
        <f t="shared" si="929"/>
        <v>0</v>
      </c>
    </row>
    <row r="59310" spans="1:7" x14ac:dyDescent="0.3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>VLOOKUP(D59310,J:K,2,0)</f>
        <v>44136.537280092591</v>
      </c>
      <c r="G59310" s="6">
        <f t="shared" si="929"/>
        <v>0</v>
      </c>
    </row>
    <row r="59311" spans="1:7" x14ac:dyDescent="0.3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>VLOOKUP(D59311,J:K,2,0)</f>
        <v>44075.547384259262</v>
      </c>
      <c r="G59311" s="6">
        <f t="shared" si="929"/>
        <v>0</v>
      </c>
    </row>
    <row r="59312" spans="1:7" x14ac:dyDescent="0.3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>VLOOKUP(D59312,J:K,2,0)</f>
        <v>44166.349050925928</v>
      </c>
      <c r="G59312" s="6">
        <f t="shared" si="929"/>
        <v>0</v>
      </c>
    </row>
    <row r="59313" spans="1:7" x14ac:dyDescent="0.3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>VLOOKUP(D59313,J:K,2,0)</f>
        <v>44044.635451388887</v>
      </c>
      <c r="G59313" s="6">
        <f t="shared" si="929"/>
        <v>0</v>
      </c>
    </row>
    <row r="59314" spans="1:7" x14ac:dyDescent="0.3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>VLOOKUP(D59314,J:K,2,0)</f>
        <v>44137.753993055558</v>
      </c>
      <c r="G59314" s="6">
        <f t="shared" si="929"/>
        <v>0</v>
      </c>
    </row>
    <row r="59315" spans="1:7" x14ac:dyDescent="0.3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>VLOOKUP(D59315,J:K,2,0)</f>
        <v>43983.649594907409</v>
      </c>
      <c r="G59315" s="6">
        <f t="shared" si="929"/>
        <v>0</v>
      </c>
    </row>
    <row r="59316" spans="1:7" x14ac:dyDescent="0.3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>VLOOKUP(D59316,J:K,2,0)</f>
        <v>43922.844085648147</v>
      </c>
      <c r="G59316" s="6">
        <f t="shared" si="929"/>
        <v>0</v>
      </c>
    </row>
    <row r="59317" spans="1:7" x14ac:dyDescent="0.3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>VLOOKUP(D59317,J:K,2,0)</f>
        <v>43891.918229166666</v>
      </c>
      <c r="G59317" s="6">
        <f t="shared" si="929"/>
        <v>0</v>
      </c>
    </row>
    <row r="59318" spans="1:7" x14ac:dyDescent="0.3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>VLOOKUP(D59318,J:K,2,0)</f>
        <v>44075.811689814815</v>
      </c>
      <c r="G59318" s="6">
        <f t="shared" si="929"/>
        <v>0</v>
      </c>
    </row>
    <row r="59319" spans="1:7" x14ac:dyDescent="0.3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>VLOOKUP(D59319,J:K,2,0)</f>
        <v>44136.688506944447</v>
      </c>
      <c r="G59319" s="6">
        <f t="shared" si="929"/>
        <v>0</v>
      </c>
    </row>
    <row r="59320" spans="1:7" x14ac:dyDescent="0.3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>VLOOKUP(D59320,J:K,2,0)</f>
        <v>44136.153078703705</v>
      </c>
      <c r="G59320" s="6">
        <f t="shared" si="929"/>
        <v>0</v>
      </c>
    </row>
    <row r="59321" spans="1:7" x14ac:dyDescent="0.3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>VLOOKUP(D59321,J:K,2,0)</f>
        <v>44077.792245370372</v>
      </c>
      <c r="G59321" s="6">
        <f t="shared" si="929"/>
        <v>0</v>
      </c>
    </row>
    <row r="59322" spans="1:7" x14ac:dyDescent="0.3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>VLOOKUP(D59322,J:K,2,0)</f>
        <v>43983.502604166664</v>
      </c>
      <c r="G59322" s="6">
        <f t="shared" si="929"/>
        <v>0</v>
      </c>
    </row>
    <row r="59323" spans="1:7" x14ac:dyDescent="0.3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>VLOOKUP(D59323,J:K,2,0)</f>
        <v>43922.600034722222</v>
      </c>
      <c r="G59323" s="6">
        <f t="shared" si="929"/>
        <v>0</v>
      </c>
    </row>
    <row r="59324" spans="1:7" x14ac:dyDescent="0.3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>VLOOKUP(D59324,J:K,2,0)</f>
        <v>43985.126192129632</v>
      </c>
      <c r="G59324" s="6">
        <f t="shared" si="929"/>
        <v>0</v>
      </c>
    </row>
    <row r="59325" spans="1:7" x14ac:dyDescent="0.3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>VLOOKUP(D59325,J:K,2,0)</f>
        <v>44136.287256944444</v>
      </c>
      <c r="G59325" s="6">
        <f t="shared" si="929"/>
        <v>0</v>
      </c>
    </row>
    <row r="59326" spans="1:7" x14ac:dyDescent="0.3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>VLOOKUP(D59326,J:K,2,0)</f>
        <v>44166.575787037036</v>
      </c>
      <c r="G59326" s="6">
        <f t="shared" si="929"/>
        <v>0</v>
      </c>
    </row>
    <row r="59327" spans="1:7" x14ac:dyDescent="0.3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>VLOOKUP(D59327,J:K,2,0)</f>
        <v>44136.615451388891</v>
      </c>
      <c r="G59327" s="6">
        <f t="shared" si="929"/>
        <v>0</v>
      </c>
    </row>
    <row r="59328" spans="1:7" x14ac:dyDescent="0.3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>VLOOKUP(D59328,J:K,2,0)</f>
        <v>44136.688506944447</v>
      </c>
      <c r="G59328" s="6">
        <f t="shared" si="929"/>
        <v>0</v>
      </c>
    </row>
    <row r="59329" spans="1:7" x14ac:dyDescent="0.3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>VLOOKUP(D59329,J:K,2,0)</f>
        <v>43952.751793981479</v>
      </c>
      <c r="G59329" s="6">
        <f t="shared" si="929"/>
        <v>0</v>
      </c>
    </row>
    <row r="59330" spans="1:7" x14ac:dyDescent="0.3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>VLOOKUP(D59330,J:K,2,0)</f>
        <v>43835.526423611111</v>
      </c>
      <c r="G59330" s="6">
        <f t="shared" si="929"/>
        <v>0</v>
      </c>
    </row>
    <row r="59331" spans="1:7" x14ac:dyDescent="0.3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>VLOOKUP(D59331,J:K,2,0)</f>
        <v>43983.338842592595</v>
      </c>
      <c r="G59331" s="6">
        <f t="shared" ref="G59331:G59394" si="930">IF(F59331=C59331, 1, 0)</f>
        <v>0</v>
      </c>
    </row>
    <row r="59332" spans="1:7" x14ac:dyDescent="0.3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>VLOOKUP(D59332,J:K,2,0)</f>
        <v>44166.333518518521</v>
      </c>
      <c r="G59332" s="6">
        <f t="shared" si="930"/>
        <v>0</v>
      </c>
    </row>
    <row r="59333" spans="1:7" x14ac:dyDescent="0.3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>VLOOKUP(D59333,J:K,2,0)</f>
        <v>44075.263368055559</v>
      </c>
      <c r="G59333" s="6">
        <f t="shared" si="930"/>
        <v>0</v>
      </c>
    </row>
    <row r="59334" spans="1:7" x14ac:dyDescent="0.3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>VLOOKUP(D59334,J:K,2,0)</f>
        <v>43952.918958333335</v>
      </c>
      <c r="G59334" s="6">
        <f t="shared" si="930"/>
        <v>0</v>
      </c>
    </row>
    <row r="59335" spans="1:7" x14ac:dyDescent="0.3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>VLOOKUP(D59335,J:K,2,0)</f>
        <v>44044.288703703707</v>
      </c>
      <c r="G59335" s="6">
        <f t="shared" si="930"/>
        <v>0</v>
      </c>
    </row>
    <row r="59336" spans="1:7" x14ac:dyDescent="0.3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>VLOOKUP(D59336,J:K,2,0)</f>
        <v>44166.169814814813</v>
      </c>
      <c r="G59336" s="6">
        <f t="shared" si="930"/>
        <v>0</v>
      </c>
    </row>
    <row r="59337" spans="1:7" x14ac:dyDescent="0.3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>VLOOKUP(D59337,J:K,2,0)</f>
        <v>43832.412627314814</v>
      </c>
      <c r="G59337" s="6">
        <f t="shared" si="930"/>
        <v>0</v>
      </c>
    </row>
    <row r="59338" spans="1:7" x14ac:dyDescent="0.3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>VLOOKUP(D59338,J:K,2,0)</f>
        <v>43832.858287037037</v>
      </c>
      <c r="G59338" s="6">
        <f t="shared" si="930"/>
        <v>0</v>
      </c>
    </row>
    <row r="59339" spans="1:7" x14ac:dyDescent="0.3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>VLOOKUP(D59339,J:K,2,0)</f>
        <v>44075.111851851849</v>
      </c>
      <c r="G59339" s="6">
        <f t="shared" si="930"/>
        <v>0</v>
      </c>
    </row>
    <row r="59340" spans="1:7" x14ac:dyDescent="0.3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>VLOOKUP(D59340,J:K,2,0)</f>
        <v>43952.918958333335</v>
      </c>
      <c r="G59340" s="6">
        <f t="shared" si="930"/>
        <v>0</v>
      </c>
    </row>
    <row r="59341" spans="1:7" x14ac:dyDescent="0.3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>VLOOKUP(D59341,J:K,2,0)</f>
        <v>44044.306481481479</v>
      </c>
      <c r="G59341" s="6">
        <f t="shared" si="930"/>
        <v>0</v>
      </c>
    </row>
    <row r="59342" spans="1:7" x14ac:dyDescent="0.3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>VLOOKUP(D59342,J:K,2,0)</f>
        <v>44075.211076388892</v>
      </c>
      <c r="G59342" s="6">
        <f t="shared" si="930"/>
        <v>0</v>
      </c>
    </row>
    <row r="59343" spans="1:7" x14ac:dyDescent="0.3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>VLOOKUP(D59343,J:K,2,0)</f>
        <v>43891.105428240742</v>
      </c>
      <c r="G59343" s="6">
        <f t="shared" si="930"/>
        <v>0</v>
      </c>
    </row>
    <row r="59344" spans="1:7" x14ac:dyDescent="0.3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>VLOOKUP(D59344,J:K,2,0)</f>
        <v>43891.025983796295</v>
      </c>
      <c r="G59344" s="6">
        <f t="shared" si="930"/>
        <v>0</v>
      </c>
    </row>
    <row r="59345" spans="1:7" x14ac:dyDescent="0.3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>VLOOKUP(D59345,J:K,2,0)</f>
        <v>44136.667048611111</v>
      </c>
      <c r="G59345" s="6">
        <f t="shared" si="930"/>
        <v>0</v>
      </c>
    </row>
    <row r="59346" spans="1:7" x14ac:dyDescent="0.3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>VLOOKUP(D59346,J:K,2,0)</f>
        <v>43835.220995370371</v>
      </c>
      <c r="G59346" s="6">
        <f t="shared" si="930"/>
        <v>0</v>
      </c>
    </row>
    <row r="59347" spans="1:7" x14ac:dyDescent="0.3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>VLOOKUP(D59347,J:K,2,0)</f>
        <v>44137.145752314813</v>
      </c>
      <c r="G59347" s="6">
        <f t="shared" si="930"/>
        <v>0</v>
      </c>
    </row>
    <row r="59348" spans="1:7" x14ac:dyDescent="0.3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>VLOOKUP(D59348,J:K,2,0)</f>
        <v>43891.131111111114</v>
      </c>
      <c r="G59348" s="6">
        <f t="shared" si="930"/>
        <v>0</v>
      </c>
    </row>
    <row r="59349" spans="1:7" x14ac:dyDescent="0.3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>VLOOKUP(D59349,J:K,2,0)</f>
        <v>44044.264340277776</v>
      </c>
      <c r="G59349" s="6">
        <f t="shared" si="930"/>
        <v>0</v>
      </c>
    </row>
    <row r="59350" spans="1:7" x14ac:dyDescent="0.3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>VLOOKUP(D59350,J:K,2,0)</f>
        <v>43891.025983796295</v>
      </c>
      <c r="G59350" s="6">
        <f t="shared" si="930"/>
        <v>0</v>
      </c>
    </row>
    <row r="59351" spans="1:7" x14ac:dyDescent="0.3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>VLOOKUP(D59351,J:K,2,0)</f>
        <v>43831.426666666666</v>
      </c>
      <c r="G59351" s="6">
        <f t="shared" si="930"/>
        <v>0</v>
      </c>
    </row>
    <row r="59352" spans="1:7" x14ac:dyDescent="0.3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>VLOOKUP(D59352,J:K,2,0)</f>
        <v>44166.631921296299</v>
      </c>
      <c r="G59352" s="6">
        <f t="shared" si="930"/>
        <v>0</v>
      </c>
    </row>
    <row r="59353" spans="1:7" x14ac:dyDescent="0.3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>VLOOKUP(D59353,J:K,2,0)</f>
        <v>44075.811689814815</v>
      </c>
      <c r="G59353" s="6">
        <f t="shared" si="930"/>
        <v>0</v>
      </c>
    </row>
    <row r="59354" spans="1:7" x14ac:dyDescent="0.3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>VLOOKUP(D59354,J:K,2,0)</f>
        <v>44075.264965277776</v>
      </c>
      <c r="G59354" s="6">
        <f t="shared" si="930"/>
        <v>0</v>
      </c>
    </row>
    <row r="59355" spans="1:7" x14ac:dyDescent="0.3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>VLOOKUP(D59355,J:K,2,0)</f>
        <v>44166.429490740738</v>
      </c>
      <c r="G59355" s="6">
        <f t="shared" si="930"/>
        <v>0</v>
      </c>
    </row>
    <row r="59356" spans="1:7" x14ac:dyDescent="0.3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>VLOOKUP(D59356,J:K,2,0)</f>
        <v>43985.458460648151</v>
      </c>
      <c r="G59356" s="6">
        <f t="shared" si="930"/>
        <v>0</v>
      </c>
    </row>
    <row r="59357" spans="1:7" x14ac:dyDescent="0.3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>VLOOKUP(D59357,J:K,2,0)</f>
        <v>44166.461400462962</v>
      </c>
      <c r="G59357" s="6">
        <f t="shared" si="930"/>
        <v>0</v>
      </c>
    </row>
    <row r="59358" spans="1:7" x14ac:dyDescent="0.3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>VLOOKUP(D59358,J:K,2,0)</f>
        <v>43983.320763888885</v>
      </c>
      <c r="G59358" s="6">
        <f t="shared" si="930"/>
        <v>0</v>
      </c>
    </row>
    <row r="59359" spans="1:7" x14ac:dyDescent="0.3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>VLOOKUP(D59359,J:K,2,0)</f>
        <v>44076.1249537037</v>
      </c>
      <c r="G59359" s="6">
        <f t="shared" si="930"/>
        <v>0</v>
      </c>
    </row>
    <row r="59360" spans="1:7" x14ac:dyDescent="0.3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>VLOOKUP(D59360,J:K,2,0)</f>
        <v>44075.203321759262</v>
      </c>
      <c r="G59360" s="6">
        <f t="shared" si="930"/>
        <v>0</v>
      </c>
    </row>
    <row r="59361" spans="1:7" x14ac:dyDescent="0.3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>VLOOKUP(D59361,J:K,2,0)</f>
        <v>44076.31013888889</v>
      </c>
      <c r="G59361" s="6">
        <f t="shared" si="930"/>
        <v>0</v>
      </c>
    </row>
    <row r="59362" spans="1:7" x14ac:dyDescent="0.3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>VLOOKUP(D59362,J:K,2,0)</f>
        <v>43832.253541666665</v>
      </c>
      <c r="G59362" s="6">
        <f t="shared" si="930"/>
        <v>0</v>
      </c>
    </row>
    <row r="59363" spans="1:7" x14ac:dyDescent="0.3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>VLOOKUP(D59363,J:K,2,0)</f>
        <v>44136.667048611111</v>
      </c>
      <c r="G59363" s="6">
        <f t="shared" si="930"/>
        <v>0</v>
      </c>
    </row>
    <row r="59364" spans="1:7" x14ac:dyDescent="0.3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>VLOOKUP(D59364,J:K,2,0)</f>
        <v>43986.256631944445</v>
      </c>
      <c r="G59364" s="6">
        <f t="shared" si="930"/>
        <v>0</v>
      </c>
    </row>
    <row r="59365" spans="1:7" x14ac:dyDescent="0.3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>VLOOKUP(D59365,J:K,2,0)</f>
        <v>44167.442152777781</v>
      </c>
      <c r="G59365" s="6">
        <f t="shared" si="930"/>
        <v>0</v>
      </c>
    </row>
    <row r="59366" spans="1:7" x14ac:dyDescent="0.3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>VLOOKUP(D59366,J:K,2,0)</f>
        <v>44045.819884259261</v>
      </c>
      <c r="G59366" s="6">
        <f t="shared" si="930"/>
        <v>0</v>
      </c>
    </row>
    <row r="59367" spans="1:7" x14ac:dyDescent="0.3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>VLOOKUP(D59367,J:K,2,0)</f>
        <v>43831.426666666666</v>
      </c>
      <c r="G59367" s="6">
        <f t="shared" si="930"/>
        <v>0</v>
      </c>
    </row>
    <row r="59368" spans="1:7" x14ac:dyDescent="0.3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>VLOOKUP(D59368,J:K,2,0)</f>
        <v>44105.626203703701</v>
      </c>
      <c r="G59368" s="6">
        <f t="shared" si="930"/>
        <v>0</v>
      </c>
    </row>
    <row r="59369" spans="1:7" x14ac:dyDescent="0.3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>VLOOKUP(D59369,J:K,2,0)</f>
        <v>44166.446377314816</v>
      </c>
      <c r="G59369" s="6">
        <f t="shared" si="930"/>
        <v>0</v>
      </c>
    </row>
    <row r="59370" spans="1:7" x14ac:dyDescent="0.3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>VLOOKUP(D59370,J:K,2,0)</f>
        <v>44013.952685185184</v>
      </c>
      <c r="G59370" s="6">
        <f t="shared" si="930"/>
        <v>0</v>
      </c>
    </row>
    <row r="59371" spans="1:7" x14ac:dyDescent="0.3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>VLOOKUP(D59371,J:K,2,0)</f>
        <v>43862.029675925929</v>
      </c>
      <c r="G59371" s="6">
        <f t="shared" si="930"/>
        <v>0</v>
      </c>
    </row>
    <row r="59372" spans="1:7" x14ac:dyDescent="0.3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>VLOOKUP(D59372,J:K,2,0)</f>
        <v>44044.098761574074</v>
      </c>
      <c r="G59372" s="6">
        <f t="shared" si="930"/>
        <v>0</v>
      </c>
    </row>
    <row r="59373" spans="1:7" x14ac:dyDescent="0.3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>VLOOKUP(D59373,J:K,2,0)</f>
        <v>43952.918958333335</v>
      </c>
      <c r="G59373" s="6">
        <f t="shared" si="930"/>
        <v>0</v>
      </c>
    </row>
    <row r="59374" spans="1:7" x14ac:dyDescent="0.3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>VLOOKUP(D59374,J:K,2,0)</f>
        <v>44075.110925925925</v>
      </c>
      <c r="G59374" s="6">
        <f t="shared" si="930"/>
        <v>0</v>
      </c>
    </row>
    <row r="59375" spans="1:7" x14ac:dyDescent="0.3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>VLOOKUP(D59375,J:K,2,0)</f>
        <v>44136.667731481481</v>
      </c>
      <c r="G59375" s="6">
        <f t="shared" si="930"/>
        <v>0</v>
      </c>
    </row>
    <row r="59376" spans="1:7" x14ac:dyDescent="0.3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>VLOOKUP(D59376,J:K,2,0)</f>
        <v>43891.224456018521</v>
      </c>
      <c r="G59376" s="6">
        <f t="shared" si="930"/>
        <v>0</v>
      </c>
    </row>
    <row r="59377" spans="1:7" x14ac:dyDescent="0.3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>VLOOKUP(D59377,J:K,2,0)</f>
        <v>44166.349050925928</v>
      </c>
      <c r="G59377" s="6">
        <f t="shared" si="930"/>
        <v>0</v>
      </c>
    </row>
    <row r="59378" spans="1:7" x14ac:dyDescent="0.3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>VLOOKUP(D59378,J:K,2,0)</f>
        <v>43832.040196759262</v>
      </c>
      <c r="G59378" s="6">
        <f t="shared" si="930"/>
        <v>0</v>
      </c>
    </row>
    <row r="59379" spans="1:7" x14ac:dyDescent="0.3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>VLOOKUP(D59379,J:K,2,0)</f>
        <v>43923.047071759262</v>
      </c>
      <c r="G59379" s="6">
        <f t="shared" si="930"/>
        <v>0</v>
      </c>
    </row>
    <row r="59380" spans="1:7" x14ac:dyDescent="0.3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>VLOOKUP(D59380,J:K,2,0)</f>
        <v>44105.154143518521</v>
      </c>
      <c r="G59380" s="6">
        <f t="shared" si="930"/>
        <v>0</v>
      </c>
    </row>
    <row r="59381" spans="1:7" x14ac:dyDescent="0.3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>VLOOKUP(D59381,J:K,2,0)</f>
        <v>44076.770902777775</v>
      </c>
      <c r="G59381" s="6">
        <f t="shared" si="930"/>
        <v>0</v>
      </c>
    </row>
    <row r="59382" spans="1:7" x14ac:dyDescent="0.3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>VLOOKUP(D59382,J:K,2,0)</f>
        <v>44166.446377314816</v>
      </c>
      <c r="G59382" s="6">
        <f t="shared" si="930"/>
        <v>0</v>
      </c>
    </row>
    <row r="59383" spans="1:7" x14ac:dyDescent="0.3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>VLOOKUP(D59383,J:K,2,0)</f>
        <v>44044.170370370368</v>
      </c>
      <c r="G59383" s="6">
        <f t="shared" si="930"/>
        <v>0</v>
      </c>
    </row>
    <row r="59384" spans="1:7" x14ac:dyDescent="0.3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>VLOOKUP(D59384,J:K,2,0)</f>
        <v>43983.596550925926</v>
      </c>
      <c r="G59384" s="6">
        <f t="shared" si="930"/>
        <v>0</v>
      </c>
    </row>
    <row r="59385" spans="1:7" x14ac:dyDescent="0.3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>VLOOKUP(D59385,J:K,2,0)</f>
        <v>43953.841516203705</v>
      </c>
      <c r="G59385" s="6">
        <f t="shared" si="930"/>
        <v>0</v>
      </c>
    </row>
    <row r="59386" spans="1:7" x14ac:dyDescent="0.3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>VLOOKUP(D59386,J:K,2,0)</f>
        <v>44076.1249537037</v>
      </c>
      <c r="G59386" s="6">
        <f t="shared" si="930"/>
        <v>0</v>
      </c>
    </row>
    <row r="59387" spans="1:7" x14ac:dyDescent="0.3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>VLOOKUP(D59387,J:K,2,0)</f>
        <v>43983.649594907409</v>
      </c>
      <c r="G59387" s="6">
        <f t="shared" si="930"/>
        <v>0</v>
      </c>
    </row>
    <row r="59388" spans="1:7" x14ac:dyDescent="0.3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>VLOOKUP(D59388,J:K,2,0)</f>
        <v>44075.470451388886</v>
      </c>
      <c r="G59388" s="6">
        <f t="shared" si="930"/>
        <v>0</v>
      </c>
    </row>
    <row r="59389" spans="1:7" x14ac:dyDescent="0.3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>VLOOKUP(D59389,J:K,2,0)</f>
        <v>43952.029305555552</v>
      </c>
      <c r="G59389" s="6">
        <f t="shared" si="930"/>
        <v>0</v>
      </c>
    </row>
    <row r="59390" spans="1:7" x14ac:dyDescent="0.3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>VLOOKUP(D59390,J:K,2,0)</f>
        <v>44044.189236111109</v>
      </c>
      <c r="G59390" s="6">
        <f t="shared" si="930"/>
        <v>0</v>
      </c>
    </row>
    <row r="59391" spans="1:7" x14ac:dyDescent="0.3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>VLOOKUP(D59391,J:K,2,0)</f>
        <v>43832.876203703701</v>
      </c>
      <c r="G59391" s="6">
        <f t="shared" si="930"/>
        <v>0</v>
      </c>
    </row>
    <row r="59392" spans="1:7" x14ac:dyDescent="0.3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>VLOOKUP(D59392,J:K,2,0)</f>
        <v>43831.426666666666</v>
      </c>
      <c r="G59392" s="6">
        <f t="shared" si="930"/>
        <v>0</v>
      </c>
    </row>
    <row r="59393" spans="1:7" x14ac:dyDescent="0.3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>VLOOKUP(D59393,J:K,2,0)</f>
        <v>43832.876203703701</v>
      </c>
      <c r="G59393" s="6">
        <f t="shared" si="930"/>
        <v>0</v>
      </c>
    </row>
    <row r="59394" spans="1:7" x14ac:dyDescent="0.3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>VLOOKUP(D59394,J:K,2,0)</f>
        <v>43983.43540509259</v>
      </c>
      <c r="G59394" s="6">
        <f t="shared" si="930"/>
        <v>0</v>
      </c>
    </row>
    <row r="59395" spans="1:7" x14ac:dyDescent="0.3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>VLOOKUP(D59395,J:K,2,0)</f>
        <v>44105.438530092593</v>
      </c>
      <c r="G59395" s="6">
        <f t="shared" ref="G59395:G59458" si="931">IF(F59395=C59395, 1, 0)</f>
        <v>0</v>
      </c>
    </row>
    <row r="59396" spans="1:7" x14ac:dyDescent="0.3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>VLOOKUP(D59396,J:K,2,0)</f>
        <v>44075.111851851849</v>
      </c>
      <c r="G59396" s="6">
        <f t="shared" si="931"/>
        <v>0</v>
      </c>
    </row>
    <row r="59397" spans="1:7" x14ac:dyDescent="0.3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>VLOOKUP(D59397,J:K,2,0)</f>
        <v>44075.203321759262</v>
      </c>
      <c r="G59397" s="6">
        <f t="shared" si="931"/>
        <v>0</v>
      </c>
    </row>
    <row r="59398" spans="1:7" x14ac:dyDescent="0.3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>VLOOKUP(D59398,J:K,2,0)</f>
        <v>44076.571203703701</v>
      </c>
      <c r="G59398" s="6">
        <f t="shared" si="931"/>
        <v>0</v>
      </c>
    </row>
    <row r="59399" spans="1:7" x14ac:dyDescent="0.3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>VLOOKUP(D59399,J:K,2,0)</f>
        <v>44105.146458333336</v>
      </c>
      <c r="G59399" s="6">
        <f t="shared" si="931"/>
        <v>0</v>
      </c>
    </row>
    <row r="59400" spans="1:7" x14ac:dyDescent="0.3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>VLOOKUP(D59400,J:K,2,0)</f>
        <v>44105.430879629632</v>
      </c>
      <c r="G59400" s="6">
        <f t="shared" si="931"/>
        <v>0</v>
      </c>
    </row>
    <row r="59401" spans="1:7" x14ac:dyDescent="0.3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>VLOOKUP(D59401,J:K,2,0)</f>
        <v>43984.405729166669</v>
      </c>
      <c r="G59401" s="6">
        <f t="shared" si="931"/>
        <v>0</v>
      </c>
    </row>
    <row r="59402" spans="1:7" x14ac:dyDescent="0.3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>VLOOKUP(D59402,J:K,2,0)</f>
        <v>43922.021249999998</v>
      </c>
      <c r="G59402" s="6">
        <f t="shared" si="931"/>
        <v>0</v>
      </c>
    </row>
    <row r="59403" spans="1:7" x14ac:dyDescent="0.3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>VLOOKUP(D59403,J:K,2,0)</f>
        <v>44105.534861111111</v>
      </c>
      <c r="G59403" s="6">
        <f t="shared" si="931"/>
        <v>0</v>
      </c>
    </row>
    <row r="59404" spans="1:7" x14ac:dyDescent="0.3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>VLOOKUP(D59404,J:K,2,0)</f>
        <v>43891.224456018521</v>
      </c>
      <c r="G59404" s="6">
        <f t="shared" si="931"/>
        <v>0</v>
      </c>
    </row>
    <row r="59405" spans="1:7" x14ac:dyDescent="0.3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>VLOOKUP(D59405,J:K,2,0)</f>
        <v>43922.195034722223</v>
      </c>
      <c r="G59405" s="6">
        <f t="shared" si="931"/>
        <v>0</v>
      </c>
    </row>
    <row r="59406" spans="1:7" x14ac:dyDescent="0.3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>VLOOKUP(D59406,J:K,2,0)</f>
        <v>43891.224456018521</v>
      </c>
      <c r="G59406" s="6">
        <f t="shared" si="931"/>
        <v>0</v>
      </c>
    </row>
    <row r="59407" spans="1:7" x14ac:dyDescent="0.3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>VLOOKUP(D59407,J:K,2,0)</f>
        <v>43832.858287037037</v>
      </c>
      <c r="G59407" s="6">
        <f t="shared" si="931"/>
        <v>0</v>
      </c>
    </row>
    <row r="59408" spans="1:7" x14ac:dyDescent="0.3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>VLOOKUP(D59408,J:K,2,0)</f>
        <v>44013.682164351849</v>
      </c>
      <c r="G59408" s="6">
        <f t="shared" si="931"/>
        <v>0</v>
      </c>
    </row>
    <row r="59409" spans="1:7" x14ac:dyDescent="0.3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>VLOOKUP(D59409,J:K,2,0)</f>
        <v>44076.770902777775</v>
      </c>
      <c r="G59409" s="6">
        <f t="shared" si="931"/>
        <v>0</v>
      </c>
    </row>
    <row r="59410" spans="1:7" x14ac:dyDescent="0.3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>VLOOKUP(D59410,J:K,2,0)</f>
        <v>43835.526423611111</v>
      </c>
      <c r="G59410" s="6">
        <f t="shared" si="931"/>
        <v>0</v>
      </c>
    </row>
    <row r="59411" spans="1:7" x14ac:dyDescent="0.3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>VLOOKUP(D59411,J:K,2,0)</f>
        <v>44105.626203703701</v>
      </c>
      <c r="G59411" s="6">
        <f t="shared" si="931"/>
        <v>0</v>
      </c>
    </row>
    <row r="59412" spans="1:7" x14ac:dyDescent="0.3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>VLOOKUP(D59412,J:K,2,0)</f>
        <v>44076.571203703701</v>
      </c>
      <c r="G59412" s="6">
        <f t="shared" si="931"/>
        <v>0</v>
      </c>
    </row>
    <row r="59413" spans="1:7" x14ac:dyDescent="0.3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>VLOOKUP(D59413,J:K,2,0)</f>
        <v>44136.161643518521</v>
      </c>
      <c r="G59413" s="6">
        <f t="shared" si="931"/>
        <v>0</v>
      </c>
    </row>
    <row r="59414" spans="1:7" x14ac:dyDescent="0.3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>VLOOKUP(D59414,J:K,2,0)</f>
        <v>43983.649594907409</v>
      </c>
      <c r="G59414" s="6">
        <f t="shared" si="931"/>
        <v>0</v>
      </c>
    </row>
    <row r="59415" spans="1:7" x14ac:dyDescent="0.3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>VLOOKUP(D59415,J:K,2,0)</f>
        <v>43833.01934027778</v>
      </c>
      <c r="G59415" s="6">
        <f t="shared" si="931"/>
        <v>0</v>
      </c>
    </row>
    <row r="59416" spans="1:7" x14ac:dyDescent="0.3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>VLOOKUP(D59416,J:K,2,0)</f>
        <v>44075.447638888887</v>
      </c>
      <c r="G59416" s="6">
        <f t="shared" si="931"/>
        <v>0</v>
      </c>
    </row>
    <row r="59417" spans="1:7" x14ac:dyDescent="0.3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>VLOOKUP(D59417,J:K,2,0)</f>
        <v>44045.000092592592</v>
      </c>
      <c r="G59417" s="6">
        <f t="shared" si="931"/>
        <v>0</v>
      </c>
    </row>
    <row r="59418" spans="1:7" x14ac:dyDescent="0.3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>VLOOKUP(D59418,J:K,2,0)</f>
        <v>44166.461400462962</v>
      </c>
      <c r="G59418" s="6">
        <f t="shared" si="931"/>
        <v>0</v>
      </c>
    </row>
    <row r="59419" spans="1:7" x14ac:dyDescent="0.3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>VLOOKUP(D59419,J:K,2,0)</f>
        <v>44166.53392361111</v>
      </c>
      <c r="G59419" s="6">
        <f t="shared" si="931"/>
        <v>0</v>
      </c>
    </row>
    <row r="59420" spans="1:7" x14ac:dyDescent="0.3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>VLOOKUP(D59420,J:K,2,0)</f>
        <v>43952.334629629629</v>
      </c>
      <c r="G59420" s="6">
        <f t="shared" si="931"/>
        <v>0</v>
      </c>
    </row>
    <row r="59421" spans="1:7" x14ac:dyDescent="0.3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>VLOOKUP(D59421,J:K,2,0)</f>
        <v>44136.078090277777</v>
      </c>
      <c r="G59421" s="6">
        <f t="shared" si="931"/>
        <v>0</v>
      </c>
    </row>
    <row r="59422" spans="1:7" x14ac:dyDescent="0.3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>VLOOKUP(D59422,J:K,2,0)</f>
        <v>43983.628136574072</v>
      </c>
      <c r="G59422" s="6">
        <f t="shared" si="931"/>
        <v>0</v>
      </c>
    </row>
    <row r="59423" spans="1:7" x14ac:dyDescent="0.3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>VLOOKUP(D59423,J:K,2,0)</f>
        <v>44077.792245370372</v>
      </c>
      <c r="G59423" s="6">
        <f t="shared" si="931"/>
        <v>0</v>
      </c>
    </row>
    <row r="59424" spans="1:7" x14ac:dyDescent="0.3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>VLOOKUP(D59424,J:K,2,0)</f>
        <v>44076.1249537037</v>
      </c>
      <c r="G59424" s="6">
        <f t="shared" si="931"/>
        <v>0</v>
      </c>
    </row>
    <row r="59425" spans="1:7" x14ac:dyDescent="0.3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>VLOOKUP(D59425,J:K,2,0)</f>
        <v>43831.863842592589</v>
      </c>
      <c r="G59425" s="6">
        <f t="shared" si="931"/>
        <v>0</v>
      </c>
    </row>
    <row r="59426" spans="1:7" x14ac:dyDescent="0.3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>VLOOKUP(D59426,J:K,2,0)</f>
        <v>43833.01934027778</v>
      </c>
      <c r="G59426" s="6">
        <f t="shared" si="931"/>
        <v>0</v>
      </c>
    </row>
    <row r="59427" spans="1:7" x14ac:dyDescent="0.3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>VLOOKUP(D59427,J:K,2,0)</f>
        <v>44137.304363425923</v>
      </c>
      <c r="G59427" s="6">
        <f t="shared" si="931"/>
        <v>0</v>
      </c>
    </row>
    <row r="59428" spans="1:7" x14ac:dyDescent="0.3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>VLOOKUP(D59428,J:K,2,0)</f>
        <v>43833.440925925926</v>
      </c>
      <c r="G59428" s="6">
        <f t="shared" si="931"/>
        <v>0</v>
      </c>
    </row>
    <row r="59429" spans="1:7" x14ac:dyDescent="0.3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>VLOOKUP(D59429,J:K,2,0)</f>
        <v>44136.277511574073</v>
      </c>
      <c r="G59429" s="6">
        <f t="shared" si="931"/>
        <v>0</v>
      </c>
    </row>
    <row r="59430" spans="1:7" x14ac:dyDescent="0.3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>VLOOKUP(D59430,J:K,2,0)</f>
        <v>44136.293263888889</v>
      </c>
      <c r="G59430" s="6">
        <f t="shared" si="931"/>
        <v>0</v>
      </c>
    </row>
    <row r="59431" spans="1:7" x14ac:dyDescent="0.3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>VLOOKUP(D59431,J:K,2,0)</f>
        <v>44044.098761574074</v>
      </c>
      <c r="G59431" s="6">
        <f t="shared" si="931"/>
        <v>0</v>
      </c>
    </row>
    <row r="59432" spans="1:7" x14ac:dyDescent="0.3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>VLOOKUP(D59432,J:K,2,0)</f>
        <v>43922.844085648147</v>
      </c>
      <c r="G59432" s="6">
        <f t="shared" si="931"/>
        <v>0</v>
      </c>
    </row>
    <row r="59433" spans="1:7" x14ac:dyDescent="0.3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>VLOOKUP(D59433,J:K,2,0)</f>
        <v>43862.8516087963</v>
      </c>
      <c r="G59433" s="6">
        <f t="shared" si="931"/>
        <v>0</v>
      </c>
    </row>
    <row r="59434" spans="1:7" x14ac:dyDescent="0.3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>VLOOKUP(D59434,J:K,2,0)</f>
        <v>44105.626203703701</v>
      </c>
      <c r="G59434" s="6">
        <f t="shared" si="931"/>
        <v>0</v>
      </c>
    </row>
    <row r="59435" spans="1:7" x14ac:dyDescent="0.3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>VLOOKUP(D59435,J:K,2,0)</f>
        <v>44077.792245370372</v>
      </c>
      <c r="G59435" s="6">
        <f t="shared" si="931"/>
        <v>0</v>
      </c>
    </row>
    <row r="59436" spans="1:7" x14ac:dyDescent="0.3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>VLOOKUP(D59436,J:K,2,0)</f>
        <v>43922.017361111109</v>
      </c>
      <c r="G59436" s="6">
        <f t="shared" si="931"/>
        <v>0</v>
      </c>
    </row>
    <row r="59437" spans="1:7" x14ac:dyDescent="0.3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>VLOOKUP(D59437,J:K,2,0)</f>
        <v>44077.032141203701</v>
      </c>
      <c r="G59437" s="6">
        <f t="shared" si="931"/>
        <v>0</v>
      </c>
    </row>
    <row r="59438" spans="1:7" x14ac:dyDescent="0.3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>VLOOKUP(D59438,J:K,2,0)</f>
        <v>43891.569097222222</v>
      </c>
      <c r="G59438" s="6">
        <f t="shared" si="931"/>
        <v>0</v>
      </c>
    </row>
    <row r="59439" spans="1:7" x14ac:dyDescent="0.3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>VLOOKUP(D59439,J:K,2,0)</f>
        <v>44105.660173611112</v>
      </c>
      <c r="G59439" s="6">
        <f t="shared" si="931"/>
        <v>0</v>
      </c>
    </row>
    <row r="59440" spans="1:7" x14ac:dyDescent="0.3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>VLOOKUP(D59440,J:K,2,0)</f>
        <v>44167.375254629631</v>
      </c>
      <c r="G59440" s="6">
        <f t="shared" si="931"/>
        <v>0</v>
      </c>
    </row>
    <row r="59441" spans="1:7" x14ac:dyDescent="0.3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>VLOOKUP(D59441,J:K,2,0)</f>
        <v>44136.003217592595</v>
      </c>
      <c r="G59441" s="6">
        <f t="shared" si="931"/>
        <v>0</v>
      </c>
    </row>
    <row r="59442" spans="1:7" x14ac:dyDescent="0.3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>VLOOKUP(D59442,J:K,2,0)</f>
        <v>44013.102743055555</v>
      </c>
      <c r="G59442" s="6">
        <f t="shared" si="931"/>
        <v>0</v>
      </c>
    </row>
    <row r="59443" spans="1:7" x14ac:dyDescent="0.3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>VLOOKUP(D59443,J:K,2,0)</f>
        <v>44075.365104166667</v>
      </c>
      <c r="G59443" s="6">
        <f t="shared" si="931"/>
        <v>0</v>
      </c>
    </row>
    <row r="59444" spans="1:7" x14ac:dyDescent="0.3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>VLOOKUP(D59444,J:K,2,0)</f>
        <v>44076.31013888889</v>
      </c>
      <c r="G59444" s="6">
        <f t="shared" si="931"/>
        <v>0</v>
      </c>
    </row>
    <row r="59445" spans="1:7" x14ac:dyDescent="0.3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>VLOOKUP(D59445,J:K,2,0)</f>
        <v>44166.169814814813</v>
      </c>
      <c r="G59445" s="6">
        <f t="shared" si="931"/>
        <v>0</v>
      </c>
    </row>
    <row r="59446" spans="1:7" x14ac:dyDescent="0.3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>VLOOKUP(D59446,J:K,2,0)</f>
        <v>44166.034872685188</v>
      </c>
      <c r="G59446" s="6">
        <f t="shared" si="931"/>
        <v>0</v>
      </c>
    </row>
    <row r="59447" spans="1:7" x14ac:dyDescent="0.3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>VLOOKUP(D59447,J:K,2,0)</f>
        <v>43862.029675925929</v>
      </c>
      <c r="G59447" s="6">
        <f t="shared" si="931"/>
        <v>0</v>
      </c>
    </row>
    <row r="59448" spans="1:7" x14ac:dyDescent="0.3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>VLOOKUP(D59448,J:K,2,0)</f>
        <v>43892.460312499999</v>
      </c>
      <c r="G59448" s="6">
        <f t="shared" si="931"/>
        <v>0</v>
      </c>
    </row>
    <row r="59449" spans="1:7" x14ac:dyDescent="0.3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>VLOOKUP(D59449,J:K,2,0)</f>
        <v>43952.918958333335</v>
      </c>
      <c r="G59449" s="6">
        <f t="shared" si="931"/>
        <v>0</v>
      </c>
    </row>
    <row r="59450" spans="1:7" x14ac:dyDescent="0.3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>VLOOKUP(D59450,J:K,2,0)</f>
        <v>43922.213738425926</v>
      </c>
      <c r="G59450" s="6">
        <f t="shared" si="931"/>
        <v>0</v>
      </c>
    </row>
    <row r="59451" spans="1:7" x14ac:dyDescent="0.3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>VLOOKUP(D59451,J:K,2,0)</f>
        <v>44137.592476851853</v>
      </c>
      <c r="G59451" s="6">
        <f t="shared" si="931"/>
        <v>0</v>
      </c>
    </row>
    <row r="59452" spans="1:7" x14ac:dyDescent="0.3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>VLOOKUP(D59452,J:K,2,0)</f>
        <v>43832.876203703701</v>
      </c>
      <c r="G59452" s="6">
        <f t="shared" si="931"/>
        <v>0</v>
      </c>
    </row>
    <row r="59453" spans="1:7" x14ac:dyDescent="0.3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>VLOOKUP(D59453,J:K,2,0)</f>
        <v>44076.168495370373</v>
      </c>
      <c r="G59453" s="6">
        <f t="shared" si="931"/>
        <v>0</v>
      </c>
    </row>
    <row r="59454" spans="1:7" x14ac:dyDescent="0.3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>VLOOKUP(D59454,J:K,2,0)</f>
        <v>43986.256631944445</v>
      </c>
      <c r="G59454" s="6">
        <f t="shared" si="931"/>
        <v>0</v>
      </c>
    </row>
    <row r="59455" spans="1:7" x14ac:dyDescent="0.3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>VLOOKUP(D59455,J:K,2,0)</f>
        <v>43952.033032407409</v>
      </c>
      <c r="G59455" s="6">
        <f t="shared" si="931"/>
        <v>0</v>
      </c>
    </row>
    <row r="59456" spans="1:7" x14ac:dyDescent="0.3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>VLOOKUP(D59456,J:K,2,0)</f>
        <v>44136.470231481479</v>
      </c>
      <c r="G59456" s="6">
        <f t="shared" si="931"/>
        <v>0</v>
      </c>
    </row>
    <row r="59457" spans="1:7" x14ac:dyDescent="0.3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>VLOOKUP(D59457,J:K,2,0)</f>
        <v>44166.169814814813</v>
      </c>
      <c r="G59457" s="6">
        <f t="shared" si="931"/>
        <v>0</v>
      </c>
    </row>
    <row r="59458" spans="1:7" x14ac:dyDescent="0.3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>VLOOKUP(D59458,J:K,2,0)</f>
        <v>43983.596550925926</v>
      </c>
      <c r="G59458" s="6">
        <f t="shared" si="931"/>
        <v>0</v>
      </c>
    </row>
    <row r="59459" spans="1:7" x14ac:dyDescent="0.3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>VLOOKUP(D59459,J:K,2,0)</f>
        <v>44075.540567129632</v>
      </c>
      <c r="G59459" s="6">
        <f t="shared" ref="G59459:G59522" si="932">IF(F59459=C59459, 1, 0)</f>
        <v>0</v>
      </c>
    </row>
    <row r="59460" spans="1:7" x14ac:dyDescent="0.3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>VLOOKUP(D59460,J:K,2,0)</f>
        <v>44105.618298611109</v>
      </c>
      <c r="G59460" s="6">
        <f t="shared" si="932"/>
        <v>0</v>
      </c>
    </row>
    <row r="59461" spans="1:7" x14ac:dyDescent="0.3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>VLOOKUP(D59461,J:K,2,0)</f>
        <v>44136.587361111109</v>
      </c>
      <c r="G59461" s="6">
        <f t="shared" si="932"/>
        <v>0</v>
      </c>
    </row>
    <row r="59462" spans="1:7" x14ac:dyDescent="0.3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>VLOOKUP(D59462,J:K,2,0)</f>
        <v>44076.571203703701</v>
      </c>
      <c r="G59462" s="6">
        <f t="shared" si="932"/>
        <v>0</v>
      </c>
    </row>
    <row r="59463" spans="1:7" x14ac:dyDescent="0.3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>VLOOKUP(D59463,J:K,2,0)</f>
        <v>43923.047071759262</v>
      </c>
      <c r="G59463" s="6">
        <f t="shared" si="932"/>
        <v>0</v>
      </c>
    </row>
    <row r="59464" spans="1:7" x14ac:dyDescent="0.3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>VLOOKUP(D59464,J:K,2,0)</f>
        <v>44136.667048611111</v>
      </c>
      <c r="G59464" s="6">
        <f t="shared" si="932"/>
        <v>0</v>
      </c>
    </row>
    <row r="59465" spans="1:7" x14ac:dyDescent="0.3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>VLOOKUP(D59465,J:K,2,0)</f>
        <v>44013.102743055555</v>
      </c>
      <c r="G59465" s="6">
        <f t="shared" si="932"/>
        <v>0</v>
      </c>
    </row>
    <row r="59466" spans="1:7" x14ac:dyDescent="0.3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>VLOOKUP(D59466,J:K,2,0)</f>
        <v>44105.438530092593</v>
      </c>
      <c r="G59466" s="6">
        <f t="shared" si="932"/>
        <v>0</v>
      </c>
    </row>
    <row r="59467" spans="1:7" x14ac:dyDescent="0.3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>VLOOKUP(D59467,J:K,2,0)</f>
        <v>43983.596550925926</v>
      </c>
      <c r="G59467" s="6">
        <f t="shared" si="932"/>
        <v>0</v>
      </c>
    </row>
    <row r="59468" spans="1:7" x14ac:dyDescent="0.3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>VLOOKUP(D59468,J:K,2,0)</f>
        <v>44105.524699074071</v>
      </c>
      <c r="G59468" s="6">
        <f t="shared" si="932"/>
        <v>0</v>
      </c>
    </row>
    <row r="59469" spans="1:7" x14ac:dyDescent="0.3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>VLOOKUP(D59469,J:K,2,0)</f>
        <v>43922.844085648147</v>
      </c>
      <c r="G59469" s="6">
        <f t="shared" si="932"/>
        <v>0</v>
      </c>
    </row>
    <row r="59470" spans="1:7" x14ac:dyDescent="0.3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>VLOOKUP(D59470,J:K,2,0)</f>
        <v>44075.540567129632</v>
      </c>
      <c r="G59470" s="6">
        <f t="shared" si="932"/>
        <v>0</v>
      </c>
    </row>
    <row r="59471" spans="1:7" x14ac:dyDescent="0.3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>VLOOKUP(D59471,J:K,2,0)</f>
        <v>44105.438530092593</v>
      </c>
      <c r="G59471" s="6">
        <f t="shared" si="932"/>
        <v>0</v>
      </c>
    </row>
    <row r="59472" spans="1:7" x14ac:dyDescent="0.3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>VLOOKUP(D59472,J:K,2,0)</f>
        <v>43922.969097222223</v>
      </c>
      <c r="G59472" s="6">
        <f t="shared" si="932"/>
        <v>0</v>
      </c>
    </row>
    <row r="59473" spans="1:7" x14ac:dyDescent="0.3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>VLOOKUP(D59473,J:K,2,0)</f>
        <v>43862.756041666667</v>
      </c>
      <c r="G59473" s="6">
        <f t="shared" si="932"/>
        <v>0</v>
      </c>
    </row>
    <row r="59474" spans="1:7" x14ac:dyDescent="0.3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>VLOOKUP(D59474,J:K,2,0)</f>
        <v>44137.493807870371</v>
      </c>
      <c r="G59474" s="6">
        <f t="shared" si="932"/>
        <v>0</v>
      </c>
    </row>
    <row r="59475" spans="1:7" x14ac:dyDescent="0.3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>VLOOKUP(D59475,J:K,2,0)</f>
        <v>44136.099861111114</v>
      </c>
      <c r="G59475" s="6">
        <f t="shared" si="932"/>
        <v>0</v>
      </c>
    </row>
    <row r="59476" spans="1:7" x14ac:dyDescent="0.3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>VLOOKUP(D59476,J:K,2,0)</f>
        <v>44075.211076388892</v>
      </c>
      <c r="G59476" s="6">
        <f t="shared" si="932"/>
        <v>0</v>
      </c>
    </row>
    <row r="59477" spans="1:7" x14ac:dyDescent="0.3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>VLOOKUP(D59477,J:K,2,0)</f>
        <v>44136.277511574073</v>
      </c>
      <c r="G59477" s="6">
        <f t="shared" si="932"/>
        <v>0</v>
      </c>
    </row>
    <row r="59478" spans="1:7" x14ac:dyDescent="0.3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>VLOOKUP(D59478,J:K,2,0)</f>
        <v>43983.43540509259</v>
      </c>
      <c r="G59478" s="6">
        <f t="shared" si="932"/>
        <v>0</v>
      </c>
    </row>
    <row r="59479" spans="1:7" x14ac:dyDescent="0.3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>VLOOKUP(D59479,J:K,2,0)</f>
        <v>44044.350624999999</v>
      </c>
      <c r="G59479" s="6">
        <f t="shared" si="932"/>
        <v>0</v>
      </c>
    </row>
    <row r="59480" spans="1:7" x14ac:dyDescent="0.3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>VLOOKUP(D59480,J:K,2,0)</f>
        <v>44166.081365740742</v>
      </c>
      <c r="G59480" s="6">
        <f t="shared" si="932"/>
        <v>0</v>
      </c>
    </row>
    <row r="59481" spans="1:7" x14ac:dyDescent="0.3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>VLOOKUP(D59481,J:K,2,0)</f>
        <v>44136.910833333335</v>
      </c>
      <c r="G59481" s="6">
        <f t="shared" si="932"/>
        <v>0</v>
      </c>
    </row>
    <row r="59482" spans="1:7" x14ac:dyDescent="0.3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>VLOOKUP(D59482,J:K,2,0)</f>
        <v>43922.969097222223</v>
      </c>
      <c r="G59482" s="6">
        <f t="shared" si="932"/>
        <v>0</v>
      </c>
    </row>
    <row r="59483" spans="1:7" x14ac:dyDescent="0.3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>VLOOKUP(D59483,J:K,2,0)</f>
        <v>44045.603078703702</v>
      </c>
      <c r="G59483" s="6">
        <f t="shared" si="932"/>
        <v>0</v>
      </c>
    </row>
    <row r="59484" spans="1:7" x14ac:dyDescent="0.3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>VLOOKUP(D59484,J:K,2,0)</f>
        <v>44166.294965277775</v>
      </c>
      <c r="G59484" s="6">
        <f t="shared" si="932"/>
        <v>0</v>
      </c>
    </row>
    <row r="59485" spans="1:7" x14ac:dyDescent="0.3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>VLOOKUP(D59485,J:K,2,0)</f>
        <v>44166.349050925928</v>
      </c>
      <c r="G59485" s="6">
        <f t="shared" si="932"/>
        <v>0</v>
      </c>
    </row>
    <row r="59486" spans="1:7" x14ac:dyDescent="0.3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>VLOOKUP(D59486,J:K,2,0)</f>
        <v>44013.682164351849</v>
      </c>
      <c r="G59486" s="6">
        <f t="shared" si="932"/>
        <v>0</v>
      </c>
    </row>
    <row r="59487" spans="1:7" x14ac:dyDescent="0.3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>VLOOKUP(D59487,J:K,2,0)</f>
        <v>44137.304363425923</v>
      </c>
      <c r="G59487" s="6">
        <f t="shared" si="932"/>
        <v>0</v>
      </c>
    </row>
    <row r="59488" spans="1:7" x14ac:dyDescent="0.3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>VLOOKUP(D59488,J:K,2,0)</f>
        <v>44167.584826388891</v>
      </c>
      <c r="G59488" s="6">
        <f t="shared" si="932"/>
        <v>0</v>
      </c>
    </row>
    <row r="59489" spans="1:7" x14ac:dyDescent="0.3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>VLOOKUP(D59489,J:K,2,0)</f>
        <v>44075.263368055559</v>
      </c>
      <c r="G59489" s="6">
        <f t="shared" si="932"/>
        <v>0</v>
      </c>
    </row>
    <row r="59490" spans="1:7" x14ac:dyDescent="0.3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>VLOOKUP(D59490,J:K,2,0)</f>
        <v>44075.811689814815</v>
      </c>
      <c r="G59490" s="6">
        <f t="shared" si="932"/>
        <v>0</v>
      </c>
    </row>
    <row r="59491" spans="1:7" x14ac:dyDescent="0.3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>VLOOKUP(D59491,J:K,2,0)</f>
        <v>44137.592476851853</v>
      </c>
      <c r="G59491" s="6">
        <f t="shared" si="932"/>
        <v>0</v>
      </c>
    </row>
    <row r="59492" spans="1:7" x14ac:dyDescent="0.3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>VLOOKUP(D59492,J:K,2,0)</f>
        <v>44137.493807870371</v>
      </c>
      <c r="G59492" s="6">
        <f t="shared" si="932"/>
        <v>0</v>
      </c>
    </row>
    <row r="59493" spans="1:7" x14ac:dyDescent="0.3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>VLOOKUP(D59493,J:K,2,0)</f>
        <v>44105.154143518521</v>
      </c>
      <c r="G59493" s="6">
        <f t="shared" si="932"/>
        <v>0</v>
      </c>
    </row>
    <row r="59494" spans="1:7" x14ac:dyDescent="0.3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>VLOOKUP(D59494,J:K,2,0)</f>
        <v>44166.53392361111</v>
      </c>
      <c r="G59494" s="6">
        <f t="shared" si="932"/>
        <v>0</v>
      </c>
    </row>
    <row r="59495" spans="1:7" x14ac:dyDescent="0.3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>VLOOKUP(D59495,J:K,2,0)</f>
        <v>44136.587361111109</v>
      </c>
      <c r="G59495" s="6">
        <f t="shared" si="932"/>
        <v>0</v>
      </c>
    </row>
    <row r="59496" spans="1:7" x14ac:dyDescent="0.3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>VLOOKUP(D59496,J:K,2,0)</f>
        <v>44075.263368055559</v>
      </c>
      <c r="G59496" s="6">
        <f t="shared" si="932"/>
        <v>0</v>
      </c>
    </row>
    <row r="59497" spans="1:7" x14ac:dyDescent="0.3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>VLOOKUP(D59497,J:K,2,0)</f>
        <v>43835.220995370371</v>
      </c>
      <c r="G59497" s="6">
        <f t="shared" si="932"/>
        <v>0</v>
      </c>
    </row>
    <row r="59498" spans="1:7" x14ac:dyDescent="0.3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>VLOOKUP(D59498,J:K,2,0)</f>
        <v>43891.224456018521</v>
      </c>
      <c r="G59498" s="6">
        <f t="shared" si="932"/>
        <v>0</v>
      </c>
    </row>
    <row r="59499" spans="1:7" x14ac:dyDescent="0.3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>VLOOKUP(D59499,J:K,2,0)</f>
        <v>43983.628136574072</v>
      </c>
      <c r="G59499" s="6">
        <f t="shared" si="932"/>
        <v>0</v>
      </c>
    </row>
    <row r="59500" spans="1:7" x14ac:dyDescent="0.3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>VLOOKUP(D59500,J:K,2,0)</f>
        <v>43922.063993055555</v>
      </c>
      <c r="G59500" s="6">
        <f t="shared" si="932"/>
        <v>0</v>
      </c>
    </row>
    <row r="59501" spans="1:7" x14ac:dyDescent="0.3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>VLOOKUP(D59501,J:K,2,0)</f>
        <v>43922.334780092591</v>
      </c>
      <c r="G59501" s="6">
        <f t="shared" si="932"/>
        <v>0</v>
      </c>
    </row>
    <row r="59502" spans="1:7" x14ac:dyDescent="0.3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>VLOOKUP(D59502,J:K,2,0)</f>
        <v>44013.682164351849</v>
      </c>
      <c r="G59502" s="6">
        <f t="shared" si="932"/>
        <v>0</v>
      </c>
    </row>
    <row r="59503" spans="1:7" x14ac:dyDescent="0.3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>VLOOKUP(D59503,J:K,2,0)</f>
        <v>43832.876203703701</v>
      </c>
      <c r="G59503" s="6">
        <f t="shared" si="932"/>
        <v>0</v>
      </c>
    </row>
    <row r="59504" spans="1:7" x14ac:dyDescent="0.3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>VLOOKUP(D59504,J:K,2,0)</f>
        <v>44044.029652777775</v>
      </c>
      <c r="G59504" s="6">
        <f t="shared" si="932"/>
        <v>0</v>
      </c>
    </row>
    <row r="59505" spans="1:7" x14ac:dyDescent="0.3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>VLOOKUP(D59505,J:K,2,0)</f>
        <v>44105.618298611109</v>
      </c>
      <c r="G59505" s="6">
        <f t="shared" si="932"/>
        <v>0</v>
      </c>
    </row>
    <row r="59506" spans="1:7" x14ac:dyDescent="0.3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>VLOOKUP(D59506,J:K,2,0)</f>
        <v>44076.31013888889</v>
      </c>
      <c r="G59506" s="6">
        <f t="shared" si="932"/>
        <v>0</v>
      </c>
    </row>
    <row r="59507" spans="1:7" x14ac:dyDescent="0.3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>VLOOKUP(D59507,J:K,2,0)</f>
        <v>44045.819884259261</v>
      </c>
      <c r="G59507" s="6">
        <f t="shared" si="932"/>
        <v>0</v>
      </c>
    </row>
    <row r="59508" spans="1:7" x14ac:dyDescent="0.3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>VLOOKUP(D59508,J:K,2,0)</f>
        <v>44166.349050925928</v>
      </c>
      <c r="G59508" s="6">
        <f t="shared" si="932"/>
        <v>0</v>
      </c>
    </row>
    <row r="59509" spans="1:7" x14ac:dyDescent="0.3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>VLOOKUP(D59509,J:K,2,0)</f>
        <v>43983.502604166664</v>
      </c>
      <c r="G59509" s="6">
        <f t="shared" si="932"/>
        <v>0</v>
      </c>
    </row>
    <row r="59510" spans="1:7" x14ac:dyDescent="0.3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>VLOOKUP(D59510,J:K,2,0)</f>
        <v>43831.863842592589</v>
      </c>
      <c r="G59510" s="6">
        <f t="shared" si="932"/>
        <v>0</v>
      </c>
    </row>
    <row r="59511" spans="1:7" x14ac:dyDescent="0.3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>VLOOKUP(D59511,J:K,2,0)</f>
        <v>43835.220995370371</v>
      </c>
      <c r="G59511" s="6">
        <f t="shared" si="932"/>
        <v>0</v>
      </c>
    </row>
    <row r="59512" spans="1:7" x14ac:dyDescent="0.3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>VLOOKUP(D59512,J:K,2,0)</f>
        <v>44105.438530092593</v>
      </c>
      <c r="G59512" s="6">
        <f t="shared" si="932"/>
        <v>0</v>
      </c>
    </row>
    <row r="59513" spans="1:7" x14ac:dyDescent="0.3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>VLOOKUP(D59513,J:K,2,0)</f>
        <v>44106.247627314813</v>
      </c>
      <c r="G59513" s="6">
        <f t="shared" si="932"/>
        <v>0</v>
      </c>
    </row>
    <row r="59514" spans="1:7" x14ac:dyDescent="0.3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>VLOOKUP(D59514,J:K,2,0)</f>
        <v>44075.263368055559</v>
      </c>
      <c r="G59514" s="6">
        <f t="shared" si="932"/>
        <v>0</v>
      </c>
    </row>
    <row r="59515" spans="1:7" x14ac:dyDescent="0.3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>VLOOKUP(D59515,J:K,2,0)</f>
        <v>43835.220995370371</v>
      </c>
      <c r="G59515" s="6">
        <f t="shared" si="932"/>
        <v>0</v>
      </c>
    </row>
    <row r="59516" spans="1:7" x14ac:dyDescent="0.3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>VLOOKUP(D59516,J:K,2,0)</f>
        <v>43952.016840277778</v>
      </c>
      <c r="G59516" s="6">
        <f t="shared" si="932"/>
        <v>0</v>
      </c>
    </row>
    <row r="59517" spans="1:7" x14ac:dyDescent="0.3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>VLOOKUP(D59517,J:K,2,0)</f>
        <v>44076.1249537037</v>
      </c>
      <c r="G59517" s="6">
        <f t="shared" si="932"/>
        <v>0</v>
      </c>
    </row>
    <row r="59518" spans="1:7" x14ac:dyDescent="0.3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>VLOOKUP(D59518,J:K,2,0)</f>
        <v>43922.021249999998</v>
      </c>
      <c r="G59518" s="6">
        <f t="shared" si="932"/>
        <v>0</v>
      </c>
    </row>
    <row r="59519" spans="1:7" x14ac:dyDescent="0.3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>VLOOKUP(D59519,J:K,2,0)</f>
        <v>44044.368518518517</v>
      </c>
      <c r="G59519" s="6">
        <f t="shared" si="932"/>
        <v>0</v>
      </c>
    </row>
    <row r="59520" spans="1:7" x14ac:dyDescent="0.3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>VLOOKUP(D59520,J:K,2,0)</f>
        <v>44166.357349537036</v>
      </c>
      <c r="G59520" s="6">
        <f t="shared" si="932"/>
        <v>0</v>
      </c>
    </row>
    <row r="59521" spans="1:7" x14ac:dyDescent="0.3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>VLOOKUP(D59521,J:K,2,0)</f>
        <v>44075.470451388886</v>
      </c>
      <c r="G59521" s="6">
        <f t="shared" si="932"/>
        <v>0</v>
      </c>
    </row>
    <row r="59522" spans="1:7" x14ac:dyDescent="0.3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>VLOOKUP(D59522,J:K,2,0)</f>
        <v>44105.00309027778</v>
      </c>
      <c r="G59522" s="6">
        <f t="shared" si="932"/>
        <v>0</v>
      </c>
    </row>
    <row r="59523" spans="1:7" x14ac:dyDescent="0.3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>VLOOKUP(D59523,J:K,2,0)</f>
        <v>44136.205462962964</v>
      </c>
      <c r="G59523" s="6">
        <f t="shared" ref="G59523:G59586" si="933">IF(F59523=C59523, 1, 0)</f>
        <v>0</v>
      </c>
    </row>
    <row r="59524" spans="1:7" x14ac:dyDescent="0.3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>VLOOKUP(D59524,J:K,2,0)</f>
        <v>43891.025983796295</v>
      </c>
      <c r="G59524" s="6">
        <f t="shared" si="933"/>
        <v>0</v>
      </c>
    </row>
    <row r="59525" spans="1:7" x14ac:dyDescent="0.3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>VLOOKUP(D59525,J:K,2,0)</f>
        <v>43835.019953703704</v>
      </c>
      <c r="G59525" s="6">
        <f t="shared" si="933"/>
        <v>0</v>
      </c>
    </row>
    <row r="59526" spans="1:7" x14ac:dyDescent="0.3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>VLOOKUP(D59526,J:K,2,0)</f>
        <v>44105.430879629632</v>
      </c>
      <c r="G59526" s="6">
        <f t="shared" si="933"/>
        <v>0</v>
      </c>
    </row>
    <row r="59527" spans="1:7" x14ac:dyDescent="0.3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>VLOOKUP(D59527,J:K,2,0)</f>
        <v>43922.195034722223</v>
      </c>
      <c r="G59527" s="6">
        <f t="shared" si="933"/>
        <v>0</v>
      </c>
    </row>
    <row r="59528" spans="1:7" x14ac:dyDescent="0.3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>VLOOKUP(D59528,J:K,2,0)</f>
        <v>43891.11309027778</v>
      </c>
      <c r="G59528" s="6">
        <f t="shared" si="933"/>
        <v>0</v>
      </c>
    </row>
    <row r="59529" spans="1:7" x14ac:dyDescent="0.3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>VLOOKUP(D59529,J:K,2,0)</f>
        <v>44045.331446759257</v>
      </c>
      <c r="G59529" s="6">
        <f t="shared" si="933"/>
        <v>0</v>
      </c>
    </row>
    <row r="59530" spans="1:7" x14ac:dyDescent="0.3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>VLOOKUP(D59530,J:K,2,0)</f>
        <v>44137.753993055558</v>
      </c>
      <c r="G59530" s="6">
        <f t="shared" si="933"/>
        <v>0</v>
      </c>
    </row>
    <row r="59531" spans="1:7" x14ac:dyDescent="0.3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>VLOOKUP(D59531,J:K,2,0)</f>
        <v>43833.01934027778</v>
      </c>
      <c r="G59531" s="6">
        <f t="shared" si="933"/>
        <v>0</v>
      </c>
    </row>
    <row r="59532" spans="1:7" x14ac:dyDescent="0.3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>VLOOKUP(D59532,J:K,2,0)</f>
        <v>44075.811689814815</v>
      </c>
      <c r="G59532" s="6">
        <f t="shared" si="933"/>
        <v>0</v>
      </c>
    </row>
    <row r="59533" spans="1:7" x14ac:dyDescent="0.3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>VLOOKUP(D59533,J:K,2,0)</f>
        <v>43922.017361111109</v>
      </c>
      <c r="G59533" s="6">
        <f t="shared" si="933"/>
        <v>0</v>
      </c>
    </row>
    <row r="59534" spans="1:7" x14ac:dyDescent="0.3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>VLOOKUP(D59534,J:K,2,0)</f>
        <v>43952.033032407409</v>
      </c>
      <c r="G59534" s="6">
        <f t="shared" si="933"/>
        <v>0</v>
      </c>
    </row>
    <row r="59535" spans="1:7" x14ac:dyDescent="0.3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>VLOOKUP(D59535,J:K,2,0)</f>
        <v>44105.083819444444</v>
      </c>
      <c r="G59535" s="6">
        <f t="shared" si="933"/>
        <v>0</v>
      </c>
    </row>
    <row r="59536" spans="1:7" x14ac:dyDescent="0.3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>VLOOKUP(D59536,J:K,2,0)</f>
        <v>43832.858287037037</v>
      </c>
      <c r="G59536" s="6">
        <f t="shared" si="933"/>
        <v>0</v>
      </c>
    </row>
    <row r="59537" spans="1:7" x14ac:dyDescent="0.3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>VLOOKUP(D59537,J:K,2,0)</f>
        <v>44075.264363425929</v>
      </c>
      <c r="G59537" s="6">
        <f t="shared" si="933"/>
        <v>0</v>
      </c>
    </row>
    <row r="59538" spans="1:7" x14ac:dyDescent="0.3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>VLOOKUP(D59538,J:K,2,0)</f>
        <v>44167.442152777781</v>
      </c>
      <c r="G59538" s="6">
        <f t="shared" si="933"/>
        <v>0</v>
      </c>
    </row>
    <row r="59539" spans="1:7" x14ac:dyDescent="0.3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>VLOOKUP(D59539,J:K,2,0)</f>
        <v>44166.631921296299</v>
      </c>
      <c r="G59539" s="6">
        <f t="shared" si="933"/>
        <v>0</v>
      </c>
    </row>
    <row r="59540" spans="1:7" x14ac:dyDescent="0.3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>VLOOKUP(D59540,J:K,2,0)</f>
        <v>44044.450995370367</v>
      </c>
      <c r="G59540" s="6">
        <f t="shared" si="933"/>
        <v>0</v>
      </c>
    </row>
    <row r="59541" spans="1:7" x14ac:dyDescent="0.3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>VLOOKUP(D59541,J:K,2,0)</f>
        <v>43835.019953703704</v>
      </c>
      <c r="G59541" s="6">
        <f t="shared" si="933"/>
        <v>0</v>
      </c>
    </row>
    <row r="59542" spans="1:7" x14ac:dyDescent="0.3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>VLOOKUP(D59542,J:K,2,0)</f>
        <v>44105.011678240742</v>
      </c>
      <c r="G59542" s="6">
        <f t="shared" si="933"/>
        <v>0</v>
      </c>
    </row>
    <row r="59543" spans="1:7" x14ac:dyDescent="0.3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>VLOOKUP(D59543,J:K,2,0)</f>
        <v>44075.470451388886</v>
      </c>
      <c r="G59543" s="6">
        <f t="shared" si="933"/>
        <v>0</v>
      </c>
    </row>
    <row r="59544" spans="1:7" x14ac:dyDescent="0.3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>VLOOKUP(D59544,J:K,2,0)</f>
        <v>44105.438530092593</v>
      </c>
      <c r="G59544" s="6">
        <f t="shared" si="933"/>
        <v>0</v>
      </c>
    </row>
    <row r="59545" spans="1:7" x14ac:dyDescent="0.3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>VLOOKUP(D59545,J:K,2,0)</f>
        <v>44106.247627314813</v>
      </c>
      <c r="G59545" s="6">
        <f t="shared" si="933"/>
        <v>0</v>
      </c>
    </row>
    <row r="59546" spans="1:7" x14ac:dyDescent="0.3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>VLOOKUP(D59546,J:K,2,0)</f>
        <v>44014.365486111114</v>
      </c>
      <c r="G59546" s="6">
        <f t="shared" si="933"/>
        <v>0</v>
      </c>
    </row>
    <row r="59547" spans="1:7" x14ac:dyDescent="0.3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>VLOOKUP(D59547,J:K,2,0)</f>
        <v>44167.442152777781</v>
      </c>
      <c r="G59547" s="6">
        <f t="shared" si="933"/>
        <v>0</v>
      </c>
    </row>
    <row r="59548" spans="1:7" x14ac:dyDescent="0.3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>VLOOKUP(D59548,J:K,2,0)</f>
        <v>44166.446377314816</v>
      </c>
      <c r="G59548" s="6">
        <f t="shared" si="933"/>
        <v>0</v>
      </c>
    </row>
    <row r="59549" spans="1:7" x14ac:dyDescent="0.3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>VLOOKUP(D59549,J:K,2,0)</f>
        <v>43922.62840277778</v>
      </c>
      <c r="G59549" s="6">
        <f t="shared" si="933"/>
        <v>0</v>
      </c>
    </row>
    <row r="59550" spans="1:7" x14ac:dyDescent="0.3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>VLOOKUP(D59550,J:K,2,0)</f>
        <v>44075.365104166667</v>
      </c>
      <c r="G59550" s="6">
        <f t="shared" si="933"/>
        <v>0</v>
      </c>
    </row>
    <row r="59551" spans="1:7" x14ac:dyDescent="0.3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>VLOOKUP(D59551,J:K,2,0)</f>
        <v>44075.447638888887</v>
      </c>
      <c r="G59551" s="6">
        <f t="shared" si="933"/>
        <v>0</v>
      </c>
    </row>
    <row r="59552" spans="1:7" x14ac:dyDescent="0.3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>VLOOKUP(D59552,J:K,2,0)</f>
        <v>43922.429456018515</v>
      </c>
      <c r="G59552" s="6">
        <f t="shared" si="933"/>
        <v>0</v>
      </c>
    </row>
    <row r="59553" spans="1:7" x14ac:dyDescent="0.3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>VLOOKUP(D59553,J:K,2,0)</f>
        <v>44105.00309027778</v>
      </c>
      <c r="G59553" s="6">
        <f t="shared" si="933"/>
        <v>0</v>
      </c>
    </row>
    <row r="59554" spans="1:7" x14ac:dyDescent="0.3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>VLOOKUP(D59554,J:K,2,0)</f>
        <v>44105.618298611109</v>
      </c>
      <c r="G59554" s="6">
        <f t="shared" si="933"/>
        <v>0</v>
      </c>
    </row>
    <row r="59555" spans="1:7" x14ac:dyDescent="0.3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>VLOOKUP(D59555,J:K,2,0)</f>
        <v>44044.189236111109</v>
      </c>
      <c r="G59555" s="6">
        <f t="shared" si="933"/>
        <v>0</v>
      </c>
    </row>
    <row r="59556" spans="1:7" x14ac:dyDescent="0.3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>VLOOKUP(D59556,J:K,2,0)</f>
        <v>43832.253541666665</v>
      </c>
      <c r="G59556" s="6">
        <f t="shared" si="933"/>
        <v>0</v>
      </c>
    </row>
    <row r="59557" spans="1:7" x14ac:dyDescent="0.3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>VLOOKUP(D59557,J:K,2,0)</f>
        <v>43891.025983796295</v>
      </c>
      <c r="G59557" s="6">
        <f t="shared" si="933"/>
        <v>0</v>
      </c>
    </row>
    <row r="59558" spans="1:7" x14ac:dyDescent="0.3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>VLOOKUP(D59558,J:K,2,0)</f>
        <v>44136.205462962964</v>
      </c>
      <c r="G59558" s="6">
        <f t="shared" si="933"/>
        <v>0</v>
      </c>
    </row>
    <row r="59559" spans="1:7" x14ac:dyDescent="0.3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>VLOOKUP(D59559,J:K,2,0)</f>
        <v>44105.466736111113</v>
      </c>
      <c r="G59559" s="6">
        <f t="shared" si="933"/>
        <v>0</v>
      </c>
    </row>
    <row r="59560" spans="1:7" x14ac:dyDescent="0.3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>VLOOKUP(D59560,J:K,2,0)</f>
        <v>43953.841516203705</v>
      </c>
      <c r="G59560" s="6">
        <f t="shared" si="933"/>
        <v>0</v>
      </c>
    </row>
    <row r="59561" spans="1:7" x14ac:dyDescent="0.3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>VLOOKUP(D59561,J:K,2,0)</f>
        <v>44136.205462962964</v>
      </c>
      <c r="G59561" s="6">
        <f t="shared" si="933"/>
        <v>0</v>
      </c>
    </row>
    <row r="59562" spans="1:7" x14ac:dyDescent="0.3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>VLOOKUP(D59562,J:K,2,0)</f>
        <v>44044.635451388887</v>
      </c>
      <c r="G59562" s="6">
        <f t="shared" si="933"/>
        <v>0</v>
      </c>
    </row>
    <row r="59563" spans="1:7" x14ac:dyDescent="0.3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>VLOOKUP(D59563,J:K,2,0)</f>
        <v>44105.00309027778</v>
      </c>
      <c r="G59563" s="6">
        <f t="shared" si="933"/>
        <v>0</v>
      </c>
    </row>
    <row r="59564" spans="1:7" x14ac:dyDescent="0.3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>VLOOKUP(D59564,J:K,2,0)</f>
        <v>43923.46261574074</v>
      </c>
      <c r="G59564" s="6">
        <f t="shared" si="933"/>
        <v>0</v>
      </c>
    </row>
    <row r="59565" spans="1:7" x14ac:dyDescent="0.3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>VLOOKUP(D59565,J:K,2,0)</f>
        <v>44137.592476851853</v>
      </c>
      <c r="G59565" s="6">
        <f t="shared" si="933"/>
        <v>0</v>
      </c>
    </row>
    <row r="59566" spans="1:7" x14ac:dyDescent="0.3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>VLOOKUP(D59566,J:K,2,0)</f>
        <v>44105.626203703701</v>
      </c>
      <c r="G59566" s="6">
        <f t="shared" si="933"/>
        <v>0</v>
      </c>
    </row>
    <row r="59567" spans="1:7" x14ac:dyDescent="0.3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>VLOOKUP(D59567,J:K,2,0)</f>
        <v>44167.584826388891</v>
      </c>
      <c r="G59567" s="6">
        <f t="shared" si="933"/>
        <v>0</v>
      </c>
    </row>
    <row r="59568" spans="1:7" x14ac:dyDescent="0.3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>VLOOKUP(D59568,J:K,2,0)</f>
        <v>43833.741469907407</v>
      </c>
      <c r="G59568" s="6">
        <f t="shared" si="933"/>
        <v>0</v>
      </c>
    </row>
    <row r="59569" spans="1:7" x14ac:dyDescent="0.3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>VLOOKUP(D59569,J:K,2,0)</f>
        <v>44136.537280092591</v>
      </c>
      <c r="G59569" s="6">
        <f t="shared" si="933"/>
        <v>0</v>
      </c>
    </row>
    <row r="59570" spans="1:7" x14ac:dyDescent="0.3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>VLOOKUP(D59570,J:K,2,0)</f>
        <v>43891.569097222222</v>
      </c>
      <c r="G59570" s="6">
        <f t="shared" si="933"/>
        <v>0</v>
      </c>
    </row>
    <row r="59571" spans="1:7" x14ac:dyDescent="0.3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>VLOOKUP(D59571,J:K,2,0)</f>
        <v>43892.460312499999</v>
      </c>
      <c r="G59571" s="6">
        <f t="shared" si="933"/>
        <v>0</v>
      </c>
    </row>
    <row r="59572" spans="1:7" x14ac:dyDescent="0.3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>VLOOKUP(D59572,J:K,2,0)</f>
        <v>44075.387592592589</v>
      </c>
      <c r="G59572" s="6">
        <f t="shared" si="933"/>
        <v>0</v>
      </c>
    </row>
    <row r="59573" spans="1:7" x14ac:dyDescent="0.3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>VLOOKUP(D59573,J:K,2,0)</f>
        <v>44015.753518518519</v>
      </c>
      <c r="G59573" s="6">
        <f t="shared" si="933"/>
        <v>0</v>
      </c>
    </row>
    <row r="59574" spans="1:7" x14ac:dyDescent="0.3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>VLOOKUP(D59574,J:K,2,0)</f>
        <v>43892.460312499999</v>
      </c>
      <c r="G59574" s="6">
        <f t="shared" si="933"/>
        <v>0</v>
      </c>
    </row>
    <row r="59575" spans="1:7" x14ac:dyDescent="0.3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>VLOOKUP(D59575,J:K,2,0)</f>
        <v>44167.442152777781</v>
      </c>
      <c r="G59575" s="6">
        <f t="shared" si="933"/>
        <v>0</v>
      </c>
    </row>
    <row r="59576" spans="1:7" x14ac:dyDescent="0.3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>VLOOKUP(D59576,J:K,2,0)</f>
        <v>44166.349050925928</v>
      </c>
      <c r="G59576" s="6">
        <f t="shared" si="933"/>
        <v>0</v>
      </c>
    </row>
    <row r="59577" spans="1:7" x14ac:dyDescent="0.3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>VLOOKUP(D59577,J:K,2,0)</f>
        <v>44075.264965277776</v>
      </c>
      <c r="G59577" s="6">
        <f t="shared" si="933"/>
        <v>0</v>
      </c>
    </row>
    <row r="59578" spans="1:7" x14ac:dyDescent="0.3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>VLOOKUP(D59578,J:K,2,0)</f>
        <v>43836.127511574072</v>
      </c>
      <c r="G59578" s="6">
        <f t="shared" si="933"/>
        <v>0</v>
      </c>
    </row>
    <row r="59579" spans="1:7" x14ac:dyDescent="0.3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>VLOOKUP(D59579,J:K,2,0)</f>
        <v>44137.592476851853</v>
      </c>
      <c r="G59579" s="6">
        <f t="shared" si="933"/>
        <v>0</v>
      </c>
    </row>
    <row r="59580" spans="1:7" x14ac:dyDescent="0.3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>VLOOKUP(D59580,J:K,2,0)</f>
        <v>43985.458460648151</v>
      </c>
      <c r="G59580" s="6">
        <f t="shared" si="933"/>
        <v>0</v>
      </c>
    </row>
    <row r="59581" spans="1:7" x14ac:dyDescent="0.3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>VLOOKUP(D59581,J:K,2,0)</f>
        <v>44044.029652777775</v>
      </c>
      <c r="G59581" s="6">
        <f t="shared" si="933"/>
        <v>0</v>
      </c>
    </row>
    <row r="59582" spans="1:7" x14ac:dyDescent="0.3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>VLOOKUP(D59582,J:K,2,0)</f>
        <v>43952.334629629629</v>
      </c>
      <c r="G59582" s="6">
        <f t="shared" si="933"/>
        <v>0</v>
      </c>
    </row>
    <row r="59583" spans="1:7" x14ac:dyDescent="0.3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>VLOOKUP(D59583,J:K,2,0)</f>
        <v>44166.238379629627</v>
      </c>
      <c r="G59583" s="6">
        <f t="shared" si="933"/>
        <v>0</v>
      </c>
    </row>
    <row r="59584" spans="1:7" x14ac:dyDescent="0.3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>VLOOKUP(D59584,J:K,2,0)</f>
        <v>43986.256631944445</v>
      </c>
      <c r="G59584" s="6">
        <f t="shared" si="933"/>
        <v>0</v>
      </c>
    </row>
    <row r="59585" spans="1:7" x14ac:dyDescent="0.3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>VLOOKUP(D59585,J:K,2,0)</f>
        <v>44136.682789351849</v>
      </c>
      <c r="G59585" s="6">
        <f t="shared" si="933"/>
        <v>0</v>
      </c>
    </row>
    <row r="59586" spans="1:7" x14ac:dyDescent="0.3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>VLOOKUP(D59586,J:K,2,0)</f>
        <v>43922.021249999998</v>
      </c>
      <c r="G59586" s="6">
        <f t="shared" si="933"/>
        <v>0</v>
      </c>
    </row>
    <row r="59587" spans="1:7" x14ac:dyDescent="0.3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>VLOOKUP(D59587,J:K,2,0)</f>
        <v>44044.029652777775</v>
      </c>
      <c r="G59587" s="6">
        <f t="shared" ref="G59587:G59650" si="934">IF(F59587=C59587, 1, 0)</f>
        <v>0</v>
      </c>
    </row>
    <row r="59588" spans="1:7" x14ac:dyDescent="0.3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>VLOOKUP(D59588,J:K,2,0)</f>
        <v>43862.838495370372</v>
      </c>
      <c r="G59588" s="6">
        <f t="shared" si="934"/>
        <v>0</v>
      </c>
    </row>
    <row r="59589" spans="1:7" x14ac:dyDescent="0.3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>VLOOKUP(D59589,J:K,2,0)</f>
        <v>44044.189236111109</v>
      </c>
      <c r="G59589" s="6">
        <f t="shared" si="934"/>
        <v>0</v>
      </c>
    </row>
    <row r="59590" spans="1:7" x14ac:dyDescent="0.3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>VLOOKUP(D59590,J:K,2,0)</f>
        <v>44166.446377314816</v>
      </c>
      <c r="G59590" s="6">
        <f t="shared" si="934"/>
        <v>0</v>
      </c>
    </row>
    <row r="59591" spans="1:7" x14ac:dyDescent="0.3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>VLOOKUP(D59591,J:K,2,0)</f>
        <v>43985.458460648151</v>
      </c>
      <c r="G59591" s="6">
        <f t="shared" si="934"/>
        <v>0</v>
      </c>
    </row>
    <row r="59592" spans="1:7" x14ac:dyDescent="0.3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>VLOOKUP(D59592,J:K,2,0)</f>
        <v>44044.306481481479</v>
      </c>
      <c r="G59592" s="6">
        <f t="shared" si="934"/>
        <v>0</v>
      </c>
    </row>
    <row r="59593" spans="1:7" x14ac:dyDescent="0.3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>VLOOKUP(D59593,J:K,2,0)</f>
        <v>44136.078090277777</v>
      </c>
      <c r="G59593" s="6">
        <f t="shared" si="934"/>
        <v>0</v>
      </c>
    </row>
    <row r="59594" spans="1:7" x14ac:dyDescent="0.3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>VLOOKUP(D59594,J:K,2,0)</f>
        <v>43923.46261574074</v>
      </c>
      <c r="G59594" s="6">
        <f t="shared" si="934"/>
        <v>0</v>
      </c>
    </row>
    <row r="59595" spans="1:7" x14ac:dyDescent="0.3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>VLOOKUP(D59595,J:K,2,0)</f>
        <v>43922.969097222223</v>
      </c>
      <c r="G59595" s="6">
        <f t="shared" si="934"/>
        <v>0</v>
      </c>
    </row>
    <row r="59596" spans="1:7" x14ac:dyDescent="0.3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>VLOOKUP(D59596,J:K,2,0)</f>
        <v>43833.01934027778</v>
      </c>
      <c r="G59596" s="6">
        <f t="shared" si="934"/>
        <v>0</v>
      </c>
    </row>
    <row r="59597" spans="1:7" x14ac:dyDescent="0.3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>VLOOKUP(D59597,J:K,2,0)</f>
        <v>44136.277511574073</v>
      </c>
      <c r="G59597" s="6">
        <f t="shared" si="934"/>
        <v>0</v>
      </c>
    </row>
    <row r="59598" spans="1:7" x14ac:dyDescent="0.3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>VLOOKUP(D59598,J:K,2,0)</f>
        <v>43952.918958333335</v>
      </c>
      <c r="G59598" s="6">
        <f t="shared" si="934"/>
        <v>0</v>
      </c>
    </row>
    <row r="59599" spans="1:7" x14ac:dyDescent="0.3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>VLOOKUP(D59599,J:K,2,0)</f>
        <v>43833.01934027778</v>
      </c>
      <c r="G59599" s="6">
        <f t="shared" si="934"/>
        <v>0</v>
      </c>
    </row>
    <row r="59600" spans="1:7" x14ac:dyDescent="0.3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>VLOOKUP(D59600,J:K,2,0)</f>
        <v>43862.838495370372</v>
      </c>
      <c r="G59600" s="6">
        <f t="shared" si="934"/>
        <v>0</v>
      </c>
    </row>
    <row r="59601" spans="1:7" x14ac:dyDescent="0.3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>VLOOKUP(D59601,J:K,2,0)</f>
        <v>43922.838472222225</v>
      </c>
      <c r="G59601" s="6">
        <f t="shared" si="934"/>
        <v>0</v>
      </c>
    </row>
    <row r="59602" spans="1:7" x14ac:dyDescent="0.3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>VLOOKUP(D59602,J:K,2,0)</f>
        <v>43835.220995370371</v>
      </c>
      <c r="G59602" s="6">
        <f t="shared" si="934"/>
        <v>0</v>
      </c>
    </row>
    <row r="59603" spans="1:7" x14ac:dyDescent="0.3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>VLOOKUP(D59603,J:K,2,0)</f>
        <v>44075.263368055559</v>
      </c>
      <c r="G59603" s="6">
        <f t="shared" si="934"/>
        <v>0</v>
      </c>
    </row>
    <row r="59604" spans="1:7" x14ac:dyDescent="0.3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>VLOOKUP(D59604,J:K,2,0)</f>
        <v>44013.2809837963</v>
      </c>
      <c r="G59604" s="6">
        <f t="shared" si="934"/>
        <v>0</v>
      </c>
    </row>
    <row r="59605" spans="1:7" x14ac:dyDescent="0.3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>VLOOKUP(D59605,J:K,2,0)</f>
        <v>44136.003217592595</v>
      </c>
      <c r="G59605" s="6">
        <f t="shared" si="934"/>
        <v>0</v>
      </c>
    </row>
    <row r="59606" spans="1:7" x14ac:dyDescent="0.3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>VLOOKUP(D59606,J:K,2,0)</f>
        <v>44014.172569444447</v>
      </c>
      <c r="G59606" s="6">
        <f t="shared" si="934"/>
        <v>0</v>
      </c>
    </row>
    <row r="59607" spans="1:7" x14ac:dyDescent="0.3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>VLOOKUP(D59607,J:K,2,0)</f>
        <v>44167.375254629631</v>
      </c>
      <c r="G59607" s="6">
        <f t="shared" si="934"/>
        <v>0</v>
      </c>
    </row>
    <row r="59608" spans="1:7" x14ac:dyDescent="0.3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>VLOOKUP(D59608,J:K,2,0)</f>
        <v>43891.070462962962</v>
      </c>
      <c r="G59608" s="6">
        <f t="shared" si="934"/>
        <v>0</v>
      </c>
    </row>
    <row r="59609" spans="1:7" x14ac:dyDescent="0.3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>VLOOKUP(D59609,J:K,2,0)</f>
        <v>44044.170370370368</v>
      </c>
      <c r="G59609" s="6">
        <f t="shared" si="934"/>
        <v>0</v>
      </c>
    </row>
    <row r="59610" spans="1:7" x14ac:dyDescent="0.3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>VLOOKUP(D59610,J:K,2,0)</f>
        <v>44167.099872685183</v>
      </c>
      <c r="G59610" s="6">
        <f t="shared" si="934"/>
        <v>0</v>
      </c>
    </row>
    <row r="59611" spans="1:7" x14ac:dyDescent="0.3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>VLOOKUP(D59611,J:K,2,0)</f>
        <v>44106.289375</v>
      </c>
      <c r="G59611" s="6">
        <f t="shared" si="934"/>
        <v>0</v>
      </c>
    </row>
    <row r="59612" spans="1:7" x14ac:dyDescent="0.3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>VLOOKUP(D59612,J:K,2,0)</f>
        <v>44136.615451388891</v>
      </c>
      <c r="G59612" s="6">
        <f t="shared" si="934"/>
        <v>0</v>
      </c>
    </row>
    <row r="59613" spans="1:7" x14ac:dyDescent="0.3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>VLOOKUP(D59613,J:K,2,0)</f>
        <v>44075.547384259262</v>
      </c>
      <c r="G59613" s="6">
        <f t="shared" si="934"/>
        <v>0</v>
      </c>
    </row>
    <row r="59614" spans="1:7" x14ac:dyDescent="0.3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>VLOOKUP(D59614,J:K,2,0)</f>
        <v>44136.003217592595</v>
      </c>
      <c r="G59614" s="6">
        <f t="shared" si="934"/>
        <v>0</v>
      </c>
    </row>
    <row r="59615" spans="1:7" x14ac:dyDescent="0.3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>VLOOKUP(D59615,J:K,2,0)</f>
        <v>44044.821122685185</v>
      </c>
      <c r="G59615" s="6">
        <f t="shared" si="934"/>
        <v>0</v>
      </c>
    </row>
    <row r="59616" spans="1:7" x14ac:dyDescent="0.3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>VLOOKUP(D59616,J:K,2,0)</f>
        <v>44106.247627314813</v>
      </c>
      <c r="G59616" s="6">
        <f t="shared" si="934"/>
        <v>0</v>
      </c>
    </row>
    <row r="59617" spans="1:7" x14ac:dyDescent="0.3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>VLOOKUP(D59617,J:K,2,0)</f>
        <v>44013.745717592596</v>
      </c>
      <c r="G59617" s="6">
        <f t="shared" si="934"/>
        <v>0</v>
      </c>
    </row>
    <row r="59618" spans="1:7" x14ac:dyDescent="0.3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>VLOOKUP(D59618,J:K,2,0)</f>
        <v>44166.429490740738</v>
      </c>
      <c r="G59618" s="6">
        <f t="shared" si="934"/>
        <v>0</v>
      </c>
    </row>
    <row r="59619" spans="1:7" x14ac:dyDescent="0.3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>VLOOKUP(D59619,J:K,2,0)</f>
        <v>44136.293263888889</v>
      </c>
      <c r="G59619" s="6">
        <f t="shared" si="934"/>
        <v>0</v>
      </c>
    </row>
    <row r="59620" spans="1:7" x14ac:dyDescent="0.3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>VLOOKUP(D59620,J:K,2,0)</f>
        <v>44166.999039351853</v>
      </c>
      <c r="G59620" s="6">
        <f t="shared" si="934"/>
        <v>0</v>
      </c>
    </row>
    <row r="59621" spans="1:7" x14ac:dyDescent="0.3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>VLOOKUP(D59621,J:K,2,0)</f>
        <v>44044.170370370368</v>
      </c>
      <c r="G59621" s="6">
        <f t="shared" si="934"/>
        <v>0</v>
      </c>
    </row>
    <row r="59622" spans="1:7" x14ac:dyDescent="0.3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>VLOOKUP(D59622,J:K,2,0)</f>
        <v>44075.110925925925</v>
      </c>
      <c r="G59622" s="6">
        <f t="shared" si="934"/>
        <v>0</v>
      </c>
    </row>
    <row r="59623" spans="1:7" x14ac:dyDescent="0.3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>VLOOKUP(D59623,J:K,2,0)</f>
        <v>43832.253541666665</v>
      </c>
      <c r="G59623" s="6">
        <f t="shared" si="934"/>
        <v>0</v>
      </c>
    </row>
    <row r="59624" spans="1:7" x14ac:dyDescent="0.3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>VLOOKUP(D59624,J:K,2,0)</f>
        <v>44105.638993055552</v>
      </c>
      <c r="G59624" s="6">
        <f t="shared" si="934"/>
        <v>0</v>
      </c>
    </row>
    <row r="59625" spans="1:7" x14ac:dyDescent="0.3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>VLOOKUP(D59625,J:K,2,0)</f>
        <v>43831.426666666666</v>
      </c>
      <c r="G59625" s="6">
        <f t="shared" si="934"/>
        <v>0</v>
      </c>
    </row>
    <row r="59626" spans="1:7" x14ac:dyDescent="0.3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>VLOOKUP(D59626,J:K,2,0)</f>
        <v>43835.019953703704</v>
      </c>
      <c r="G59626" s="6">
        <f t="shared" si="934"/>
        <v>0</v>
      </c>
    </row>
    <row r="59627" spans="1:7" x14ac:dyDescent="0.3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>VLOOKUP(D59627,J:K,2,0)</f>
        <v>44045.603078703702</v>
      </c>
      <c r="G59627" s="6">
        <f t="shared" si="934"/>
        <v>0</v>
      </c>
    </row>
    <row r="59628" spans="1:7" x14ac:dyDescent="0.3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>VLOOKUP(D59628,J:K,2,0)</f>
        <v>43832.858287037037</v>
      </c>
      <c r="G59628" s="6">
        <f t="shared" si="934"/>
        <v>0</v>
      </c>
    </row>
    <row r="59629" spans="1:7" x14ac:dyDescent="0.3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>VLOOKUP(D59629,J:K,2,0)</f>
        <v>43952.029305555552</v>
      </c>
      <c r="G59629" s="6">
        <f t="shared" si="934"/>
        <v>0</v>
      </c>
    </row>
    <row r="59630" spans="1:7" x14ac:dyDescent="0.3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>VLOOKUP(D59630,J:K,2,0)</f>
        <v>44075.211076388892</v>
      </c>
      <c r="G59630" s="6">
        <f t="shared" si="934"/>
        <v>0</v>
      </c>
    </row>
    <row r="59631" spans="1:7" x14ac:dyDescent="0.3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>VLOOKUP(D59631,J:K,2,0)</f>
        <v>44166.631921296299</v>
      </c>
      <c r="G59631" s="6">
        <f t="shared" si="934"/>
        <v>0</v>
      </c>
    </row>
    <row r="59632" spans="1:7" x14ac:dyDescent="0.3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>VLOOKUP(D59632,J:K,2,0)</f>
        <v>44076.31013888889</v>
      </c>
      <c r="G59632" s="6">
        <f t="shared" si="934"/>
        <v>0</v>
      </c>
    </row>
    <row r="59633" spans="1:7" x14ac:dyDescent="0.3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>VLOOKUP(D59633,J:K,2,0)</f>
        <v>43922.021249999998</v>
      </c>
      <c r="G59633" s="6">
        <f t="shared" si="934"/>
        <v>0</v>
      </c>
    </row>
    <row r="59634" spans="1:7" x14ac:dyDescent="0.3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>VLOOKUP(D59634,J:K,2,0)</f>
        <v>44044.350624999999</v>
      </c>
      <c r="G59634" s="6">
        <f t="shared" si="934"/>
        <v>0</v>
      </c>
    </row>
    <row r="59635" spans="1:7" x14ac:dyDescent="0.3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>VLOOKUP(D59635,J:K,2,0)</f>
        <v>44044.350624999999</v>
      </c>
      <c r="G59635" s="6">
        <f t="shared" si="934"/>
        <v>0</v>
      </c>
    </row>
    <row r="59636" spans="1:7" x14ac:dyDescent="0.3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>VLOOKUP(D59636,J:K,2,0)</f>
        <v>43984.405729166669</v>
      </c>
      <c r="G59636" s="6">
        <f t="shared" si="934"/>
        <v>0</v>
      </c>
    </row>
    <row r="59637" spans="1:7" x14ac:dyDescent="0.3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>VLOOKUP(D59637,J:K,2,0)</f>
        <v>44076.1249537037</v>
      </c>
      <c r="G59637" s="6">
        <f t="shared" si="934"/>
        <v>0</v>
      </c>
    </row>
    <row r="59638" spans="1:7" x14ac:dyDescent="0.3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>VLOOKUP(D59638,J:K,2,0)</f>
        <v>44166.034872685188</v>
      </c>
      <c r="G59638" s="6">
        <f t="shared" si="934"/>
        <v>0</v>
      </c>
    </row>
    <row r="59639" spans="1:7" x14ac:dyDescent="0.3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>VLOOKUP(D59639,J:K,2,0)</f>
        <v>43952.029305555552</v>
      </c>
      <c r="G59639" s="6">
        <f t="shared" si="934"/>
        <v>0</v>
      </c>
    </row>
    <row r="59640" spans="1:7" x14ac:dyDescent="0.3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>VLOOKUP(D59640,J:K,2,0)</f>
        <v>43832.876203703701</v>
      </c>
      <c r="G59640" s="6">
        <f t="shared" si="934"/>
        <v>0</v>
      </c>
    </row>
    <row r="59641" spans="1:7" x14ac:dyDescent="0.3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>VLOOKUP(D59641,J:K,2,0)</f>
        <v>44013.745717592596</v>
      </c>
      <c r="G59641" s="6">
        <f t="shared" si="934"/>
        <v>0</v>
      </c>
    </row>
    <row r="59642" spans="1:7" x14ac:dyDescent="0.3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>VLOOKUP(D59642,J:K,2,0)</f>
        <v>44106.289375</v>
      </c>
      <c r="G59642" s="6">
        <f t="shared" si="934"/>
        <v>0</v>
      </c>
    </row>
    <row r="59643" spans="1:7" x14ac:dyDescent="0.3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>VLOOKUP(D59643,J:K,2,0)</f>
        <v>43922.213738425926</v>
      </c>
      <c r="G59643" s="6">
        <f t="shared" si="934"/>
        <v>0</v>
      </c>
    </row>
    <row r="59644" spans="1:7" x14ac:dyDescent="0.3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>VLOOKUP(D59644,J:K,2,0)</f>
        <v>44105.430879629632</v>
      </c>
      <c r="G59644" s="6">
        <f t="shared" si="934"/>
        <v>0</v>
      </c>
    </row>
    <row r="59645" spans="1:7" x14ac:dyDescent="0.3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>VLOOKUP(D59645,J:K,2,0)</f>
        <v>44045.000092592592</v>
      </c>
      <c r="G59645" s="6">
        <f t="shared" si="934"/>
        <v>0</v>
      </c>
    </row>
    <row r="59646" spans="1:7" x14ac:dyDescent="0.3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>VLOOKUP(D59646,J:K,2,0)</f>
        <v>44166.069513888891</v>
      </c>
      <c r="G59646" s="6">
        <f t="shared" si="934"/>
        <v>0</v>
      </c>
    </row>
    <row r="59647" spans="1:7" x14ac:dyDescent="0.3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>VLOOKUP(D59647,J:K,2,0)</f>
        <v>43952.049432870372</v>
      </c>
      <c r="G59647" s="6">
        <f t="shared" si="934"/>
        <v>0</v>
      </c>
    </row>
    <row r="59648" spans="1:7" x14ac:dyDescent="0.3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>VLOOKUP(D59648,J:K,2,0)</f>
        <v>43862.029675925929</v>
      </c>
      <c r="G59648" s="6">
        <f t="shared" si="934"/>
        <v>0</v>
      </c>
    </row>
    <row r="59649" spans="1:7" x14ac:dyDescent="0.3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>VLOOKUP(D59649,J:K,2,0)</f>
        <v>43983.320763888885</v>
      </c>
      <c r="G59649" s="6">
        <f t="shared" si="934"/>
        <v>0</v>
      </c>
    </row>
    <row r="59650" spans="1:7" x14ac:dyDescent="0.3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>VLOOKUP(D59650,J:K,2,0)</f>
        <v>44044.450995370367</v>
      </c>
      <c r="G59650" s="6">
        <f t="shared" si="934"/>
        <v>0</v>
      </c>
    </row>
    <row r="59651" spans="1:7" x14ac:dyDescent="0.3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>VLOOKUP(D59651,J:K,2,0)</f>
        <v>44136.682789351849</v>
      </c>
      <c r="G59651" s="6">
        <f t="shared" ref="G59651:G59714" si="935">IF(F59651=C59651, 1, 0)</f>
        <v>0</v>
      </c>
    </row>
    <row r="59652" spans="1:7" x14ac:dyDescent="0.3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>VLOOKUP(D59652,J:K,2,0)</f>
        <v>44166.401678240742</v>
      </c>
      <c r="G59652" s="6">
        <f t="shared" si="935"/>
        <v>0</v>
      </c>
    </row>
    <row r="59653" spans="1:7" x14ac:dyDescent="0.3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>VLOOKUP(D59653,J:K,2,0)</f>
        <v>43952.029305555552</v>
      </c>
      <c r="G59653" s="6">
        <f t="shared" si="935"/>
        <v>0</v>
      </c>
    </row>
    <row r="59654" spans="1:7" x14ac:dyDescent="0.3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>VLOOKUP(D59654,J:K,2,0)</f>
        <v>44076.014999999999</v>
      </c>
      <c r="G59654" s="6">
        <f t="shared" si="935"/>
        <v>0</v>
      </c>
    </row>
    <row r="59655" spans="1:7" x14ac:dyDescent="0.3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>VLOOKUP(D59655,J:K,2,0)</f>
        <v>44076.1249537037</v>
      </c>
      <c r="G59655" s="6">
        <f t="shared" si="935"/>
        <v>0</v>
      </c>
    </row>
    <row r="59656" spans="1:7" x14ac:dyDescent="0.3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>VLOOKUP(D59656,J:K,2,0)</f>
        <v>44015.97284722222</v>
      </c>
      <c r="G59656" s="6">
        <f t="shared" si="935"/>
        <v>0</v>
      </c>
    </row>
    <row r="59657" spans="1:7" x14ac:dyDescent="0.3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>VLOOKUP(D59657,J:K,2,0)</f>
        <v>44015.97284722222</v>
      </c>
      <c r="G59657" s="6">
        <f t="shared" si="935"/>
        <v>0</v>
      </c>
    </row>
    <row r="59658" spans="1:7" x14ac:dyDescent="0.3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>VLOOKUP(D59658,J:K,2,0)</f>
        <v>43952.334629629629</v>
      </c>
      <c r="G59658" s="6">
        <f t="shared" si="935"/>
        <v>0</v>
      </c>
    </row>
    <row r="59659" spans="1:7" x14ac:dyDescent="0.3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>VLOOKUP(D59659,J:K,2,0)</f>
        <v>44137.592476851853</v>
      </c>
      <c r="G59659" s="6">
        <f t="shared" si="935"/>
        <v>0</v>
      </c>
    </row>
    <row r="59660" spans="1:7" x14ac:dyDescent="0.3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>VLOOKUP(D59660,J:K,2,0)</f>
        <v>43922.021249999998</v>
      </c>
      <c r="G59660" s="6">
        <f t="shared" si="935"/>
        <v>0</v>
      </c>
    </row>
    <row r="59661" spans="1:7" x14ac:dyDescent="0.3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>VLOOKUP(D59661,J:K,2,0)</f>
        <v>44166.034872685188</v>
      </c>
      <c r="G59661" s="6">
        <f t="shared" si="935"/>
        <v>0</v>
      </c>
    </row>
    <row r="59662" spans="1:7" x14ac:dyDescent="0.3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>VLOOKUP(D59662,J:K,2,0)</f>
        <v>44136.099861111114</v>
      </c>
      <c r="G59662" s="6">
        <f t="shared" si="935"/>
        <v>0</v>
      </c>
    </row>
    <row r="59663" spans="1:7" x14ac:dyDescent="0.3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>VLOOKUP(D59663,J:K,2,0)</f>
        <v>44166.333518518521</v>
      </c>
      <c r="G59663" s="6">
        <f t="shared" si="935"/>
        <v>0</v>
      </c>
    </row>
    <row r="59664" spans="1:7" x14ac:dyDescent="0.3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>VLOOKUP(D59664,J:K,2,0)</f>
        <v>44044.029652777775</v>
      </c>
      <c r="G59664" s="6">
        <f t="shared" si="935"/>
        <v>0</v>
      </c>
    </row>
    <row r="59665" spans="1:7" x14ac:dyDescent="0.3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>VLOOKUP(D59665,J:K,2,0)</f>
        <v>43923.310972222222</v>
      </c>
      <c r="G59665" s="6">
        <f t="shared" si="935"/>
        <v>0</v>
      </c>
    </row>
    <row r="59666" spans="1:7" x14ac:dyDescent="0.3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>VLOOKUP(D59666,J:K,2,0)</f>
        <v>44075.111851851849</v>
      </c>
      <c r="G59666" s="6">
        <f t="shared" si="935"/>
        <v>0</v>
      </c>
    </row>
    <row r="59667" spans="1:7" x14ac:dyDescent="0.3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>VLOOKUP(D59667,J:K,2,0)</f>
        <v>44166.349050925928</v>
      </c>
      <c r="G59667" s="6">
        <f t="shared" si="935"/>
        <v>0</v>
      </c>
    </row>
    <row r="59668" spans="1:7" x14ac:dyDescent="0.3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>VLOOKUP(D59668,J:K,2,0)</f>
        <v>43922.163784722223</v>
      </c>
      <c r="G59668" s="6">
        <f t="shared" si="935"/>
        <v>0</v>
      </c>
    </row>
    <row r="59669" spans="1:7" x14ac:dyDescent="0.3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>VLOOKUP(D59669,J:K,2,0)</f>
        <v>44136.078090277777</v>
      </c>
      <c r="G59669" s="6">
        <f t="shared" si="935"/>
        <v>0</v>
      </c>
    </row>
    <row r="59670" spans="1:7" x14ac:dyDescent="0.3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>VLOOKUP(D59670,J:K,2,0)</f>
        <v>44045.331446759257</v>
      </c>
      <c r="G59670" s="6">
        <f t="shared" si="935"/>
        <v>0</v>
      </c>
    </row>
    <row r="59671" spans="1:7" x14ac:dyDescent="0.3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>VLOOKUP(D59671,J:K,2,0)</f>
        <v>44044.450995370367</v>
      </c>
      <c r="G59671" s="6">
        <f t="shared" si="935"/>
        <v>0</v>
      </c>
    </row>
    <row r="59672" spans="1:7" x14ac:dyDescent="0.3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>VLOOKUP(D59672,J:K,2,0)</f>
        <v>43952.029305555552</v>
      </c>
      <c r="G59672" s="6">
        <f t="shared" si="935"/>
        <v>0</v>
      </c>
    </row>
    <row r="59673" spans="1:7" x14ac:dyDescent="0.3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>VLOOKUP(D59673,J:K,2,0)</f>
        <v>43984.405729166669</v>
      </c>
      <c r="G59673" s="6">
        <f t="shared" si="935"/>
        <v>0</v>
      </c>
    </row>
    <row r="59674" spans="1:7" x14ac:dyDescent="0.3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>VLOOKUP(D59674,J:K,2,0)</f>
        <v>44075.264363425929</v>
      </c>
      <c r="G59674" s="6">
        <f t="shared" si="935"/>
        <v>0</v>
      </c>
    </row>
    <row r="59675" spans="1:7" x14ac:dyDescent="0.3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>VLOOKUP(D59675,J:K,2,0)</f>
        <v>44136.587361111109</v>
      </c>
      <c r="G59675" s="6">
        <f t="shared" si="935"/>
        <v>0</v>
      </c>
    </row>
    <row r="59676" spans="1:7" x14ac:dyDescent="0.3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>VLOOKUP(D59676,J:K,2,0)</f>
        <v>44105.534861111111</v>
      </c>
      <c r="G59676" s="6">
        <f t="shared" si="935"/>
        <v>0</v>
      </c>
    </row>
    <row r="59677" spans="1:7" x14ac:dyDescent="0.3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>VLOOKUP(D59677,J:K,2,0)</f>
        <v>44045.843321759261</v>
      </c>
      <c r="G59677" s="6">
        <f t="shared" si="935"/>
        <v>0</v>
      </c>
    </row>
    <row r="59678" spans="1:7" x14ac:dyDescent="0.3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>VLOOKUP(D59678,J:K,2,0)</f>
        <v>43835.526423611111</v>
      </c>
      <c r="G59678" s="6">
        <f t="shared" si="935"/>
        <v>0</v>
      </c>
    </row>
    <row r="59679" spans="1:7" x14ac:dyDescent="0.3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>VLOOKUP(D59679,J:K,2,0)</f>
        <v>44105.618298611109</v>
      </c>
      <c r="G59679" s="6">
        <f t="shared" si="935"/>
        <v>0</v>
      </c>
    </row>
    <row r="59680" spans="1:7" x14ac:dyDescent="0.3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>VLOOKUP(D59680,J:K,2,0)</f>
        <v>43983.338842592595</v>
      </c>
      <c r="G59680" s="6">
        <f t="shared" si="935"/>
        <v>0</v>
      </c>
    </row>
    <row r="59681" spans="1:7" x14ac:dyDescent="0.3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>VLOOKUP(D59681,J:K,2,0)</f>
        <v>44166.169814814813</v>
      </c>
      <c r="G59681" s="6">
        <f t="shared" si="935"/>
        <v>0</v>
      </c>
    </row>
    <row r="59682" spans="1:7" x14ac:dyDescent="0.3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>VLOOKUP(D59682,J:K,2,0)</f>
        <v>44166.357349537036</v>
      </c>
      <c r="G59682" s="6">
        <f t="shared" si="935"/>
        <v>0</v>
      </c>
    </row>
    <row r="59683" spans="1:7" x14ac:dyDescent="0.3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>VLOOKUP(D59683,J:K,2,0)</f>
        <v>44045.819884259261</v>
      </c>
      <c r="G59683" s="6">
        <f t="shared" si="935"/>
        <v>0</v>
      </c>
    </row>
    <row r="59684" spans="1:7" x14ac:dyDescent="0.3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>VLOOKUP(D59684,J:K,2,0)</f>
        <v>44105.638993055552</v>
      </c>
      <c r="G59684" s="6">
        <f t="shared" si="935"/>
        <v>0</v>
      </c>
    </row>
    <row r="59685" spans="1:7" x14ac:dyDescent="0.3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>VLOOKUP(D59685,J:K,2,0)</f>
        <v>44166.333518518521</v>
      </c>
      <c r="G59685" s="6">
        <f t="shared" si="935"/>
        <v>0</v>
      </c>
    </row>
    <row r="59686" spans="1:7" x14ac:dyDescent="0.3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>VLOOKUP(D59686,J:K,2,0)</f>
        <v>44136.099861111114</v>
      </c>
      <c r="G59686" s="6">
        <f t="shared" si="935"/>
        <v>0</v>
      </c>
    </row>
    <row r="59687" spans="1:7" x14ac:dyDescent="0.3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>VLOOKUP(D59687,J:K,2,0)</f>
        <v>43922.334780092591</v>
      </c>
      <c r="G59687" s="6">
        <f t="shared" si="935"/>
        <v>0</v>
      </c>
    </row>
    <row r="59688" spans="1:7" x14ac:dyDescent="0.3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>VLOOKUP(D59688,J:K,2,0)</f>
        <v>43922.45652777778</v>
      </c>
      <c r="G59688" s="6">
        <f t="shared" si="935"/>
        <v>0</v>
      </c>
    </row>
    <row r="59689" spans="1:7" x14ac:dyDescent="0.3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>VLOOKUP(D59689,J:K,2,0)</f>
        <v>44075.540567129632</v>
      </c>
      <c r="G59689" s="6">
        <f t="shared" si="935"/>
        <v>0</v>
      </c>
    </row>
    <row r="59690" spans="1:7" x14ac:dyDescent="0.3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>VLOOKUP(D59690,J:K,2,0)</f>
        <v>43832.876203703701</v>
      </c>
      <c r="G59690" s="6">
        <f t="shared" si="935"/>
        <v>0</v>
      </c>
    </row>
    <row r="59691" spans="1:7" x14ac:dyDescent="0.3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>VLOOKUP(D59691,J:K,2,0)</f>
        <v>44105.146458333336</v>
      </c>
      <c r="G59691" s="6">
        <f t="shared" si="935"/>
        <v>0</v>
      </c>
    </row>
    <row r="59692" spans="1:7" x14ac:dyDescent="0.3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>VLOOKUP(D59692,J:K,2,0)</f>
        <v>43835.526423611111</v>
      </c>
      <c r="G59692" s="6">
        <f t="shared" si="935"/>
        <v>0</v>
      </c>
    </row>
    <row r="59693" spans="1:7" x14ac:dyDescent="0.3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>VLOOKUP(D59693,J:K,2,0)</f>
        <v>43833.397569444445</v>
      </c>
      <c r="G59693" s="6">
        <f t="shared" si="935"/>
        <v>0</v>
      </c>
    </row>
    <row r="59694" spans="1:7" x14ac:dyDescent="0.3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>VLOOKUP(D59694,J:K,2,0)</f>
        <v>44013.745717592596</v>
      </c>
      <c r="G59694" s="6">
        <f t="shared" si="935"/>
        <v>0</v>
      </c>
    </row>
    <row r="59695" spans="1:7" x14ac:dyDescent="0.3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>VLOOKUP(D59695,J:K,2,0)</f>
        <v>44166.631921296299</v>
      </c>
      <c r="G59695" s="6">
        <f t="shared" si="935"/>
        <v>0</v>
      </c>
    </row>
    <row r="59696" spans="1:7" x14ac:dyDescent="0.3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>VLOOKUP(D59696,J:K,2,0)</f>
        <v>44044.76353009259</v>
      </c>
      <c r="G59696" s="6">
        <f t="shared" si="935"/>
        <v>0</v>
      </c>
    </row>
    <row r="59697" spans="1:7" x14ac:dyDescent="0.3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>VLOOKUP(D59697,J:K,2,0)</f>
        <v>43922.021249999998</v>
      </c>
      <c r="G59697" s="6">
        <f t="shared" si="935"/>
        <v>0</v>
      </c>
    </row>
    <row r="59698" spans="1:7" x14ac:dyDescent="0.3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>VLOOKUP(D59698,J:K,2,0)</f>
        <v>44105.660173611112</v>
      </c>
      <c r="G59698" s="6">
        <f t="shared" si="935"/>
        <v>0</v>
      </c>
    </row>
    <row r="59699" spans="1:7" x14ac:dyDescent="0.3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>VLOOKUP(D59699,J:K,2,0)</f>
        <v>43984.759155092594</v>
      </c>
      <c r="G59699" s="6">
        <f t="shared" si="935"/>
        <v>0</v>
      </c>
    </row>
    <row r="59700" spans="1:7" x14ac:dyDescent="0.3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>VLOOKUP(D59700,J:K,2,0)</f>
        <v>44075.012592592589</v>
      </c>
      <c r="G59700" s="6">
        <f t="shared" si="935"/>
        <v>0</v>
      </c>
    </row>
    <row r="59701" spans="1:7" x14ac:dyDescent="0.3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>VLOOKUP(D59701,J:K,2,0)</f>
        <v>44075.110925925925</v>
      </c>
      <c r="G59701" s="6">
        <f t="shared" si="935"/>
        <v>0</v>
      </c>
    </row>
    <row r="59702" spans="1:7" x14ac:dyDescent="0.3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>VLOOKUP(D59702,J:K,2,0)</f>
        <v>44136.078090277777</v>
      </c>
      <c r="G59702" s="6">
        <f t="shared" si="935"/>
        <v>0</v>
      </c>
    </row>
    <row r="59703" spans="1:7" x14ac:dyDescent="0.3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>VLOOKUP(D59703,J:K,2,0)</f>
        <v>44013.023599537039</v>
      </c>
      <c r="G59703" s="6">
        <f t="shared" si="935"/>
        <v>0</v>
      </c>
    </row>
    <row r="59704" spans="1:7" x14ac:dyDescent="0.3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>VLOOKUP(D59704,J:K,2,0)</f>
        <v>43922.923217592594</v>
      </c>
      <c r="G59704" s="6">
        <f t="shared" si="935"/>
        <v>0</v>
      </c>
    </row>
    <row r="59705" spans="1:7" x14ac:dyDescent="0.3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>VLOOKUP(D59705,J:K,2,0)</f>
        <v>43953.841516203705</v>
      </c>
      <c r="G59705" s="6">
        <f t="shared" si="935"/>
        <v>0</v>
      </c>
    </row>
    <row r="59706" spans="1:7" x14ac:dyDescent="0.3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>VLOOKUP(D59706,J:K,2,0)</f>
        <v>44136.277511574073</v>
      </c>
      <c r="G59706" s="6">
        <f t="shared" si="935"/>
        <v>0</v>
      </c>
    </row>
    <row r="59707" spans="1:7" x14ac:dyDescent="0.3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>VLOOKUP(D59707,J:K,2,0)</f>
        <v>44045.843321759261</v>
      </c>
      <c r="G59707" s="6">
        <f t="shared" si="935"/>
        <v>0</v>
      </c>
    </row>
    <row r="59708" spans="1:7" x14ac:dyDescent="0.3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>VLOOKUP(D59708,J:K,2,0)</f>
        <v>44044.821122685185</v>
      </c>
      <c r="G59708" s="6">
        <f t="shared" si="935"/>
        <v>0</v>
      </c>
    </row>
    <row r="59709" spans="1:7" x14ac:dyDescent="0.3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>VLOOKUP(D59709,J:K,2,0)</f>
        <v>44013.102743055555</v>
      </c>
      <c r="G59709" s="6">
        <f t="shared" si="935"/>
        <v>0</v>
      </c>
    </row>
    <row r="59710" spans="1:7" x14ac:dyDescent="0.3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>VLOOKUP(D59710,J:K,2,0)</f>
        <v>43922.021249999998</v>
      </c>
      <c r="G59710" s="6">
        <f t="shared" si="935"/>
        <v>0</v>
      </c>
    </row>
    <row r="59711" spans="1:7" x14ac:dyDescent="0.3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>VLOOKUP(D59711,J:K,2,0)</f>
        <v>44105.143101851849</v>
      </c>
      <c r="G59711" s="6">
        <f t="shared" si="935"/>
        <v>0</v>
      </c>
    </row>
    <row r="59712" spans="1:7" x14ac:dyDescent="0.3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>VLOOKUP(D59712,J:K,2,0)</f>
        <v>43835.220995370371</v>
      </c>
      <c r="G59712" s="6">
        <f t="shared" si="935"/>
        <v>0</v>
      </c>
    </row>
    <row r="59713" spans="1:7" x14ac:dyDescent="0.3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>VLOOKUP(D59713,J:K,2,0)</f>
        <v>44014.365486111114</v>
      </c>
      <c r="G59713" s="6">
        <f t="shared" si="935"/>
        <v>0</v>
      </c>
    </row>
    <row r="59714" spans="1:7" x14ac:dyDescent="0.3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>VLOOKUP(D59714,J:K,2,0)</f>
        <v>43922.163784722223</v>
      </c>
      <c r="G59714" s="6">
        <f t="shared" si="935"/>
        <v>0</v>
      </c>
    </row>
    <row r="59715" spans="1:7" x14ac:dyDescent="0.3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>VLOOKUP(D59715,J:K,2,0)</f>
        <v>44075.264363425929</v>
      </c>
      <c r="G59715" s="6">
        <f t="shared" ref="G59715:G59778" si="936">IF(F59715=C59715, 1, 0)</f>
        <v>0</v>
      </c>
    </row>
    <row r="59716" spans="1:7" x14ac:dyDescent="0.3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>VLOOKUP(D59716,J:K,2,0)</f>
        <v>44136.293263888889</v>
      </c>
      <c r="G59716" s="6">
        <f t="shared" si="936"/>
        <v>0</v>
      </c>
    </row>
    <row r="59717" spans="1:7" x14ac:dyDescent="0.3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>VLOOKUP(D59717,J:K,2,0)</f>
        <v>43835.019953703704</v>
      </c>
      <c r="G59717" s="6">
        <f t="shared" si="936"/>
        <v>0</v>
      </c>
    </row>
    <row r="59718" spans="1:7" x14ac:dyDescent="0.3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>VLOOKUP(D59718,J:K,2,0)</f>
        <v>43892.460312499999</v>
      </c>
      <c r="G59718" s="6">
        <f t="shared" si="936"/>
        <v>0</v>
      </c>
    </row>
    <row r="59719" spans="1:7" x14ac:dyDescent="0.3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>VLOOKUP(D59719,J:K,2,0)</f>
        <v>43892.460312499999</v>
      </c>
      <c r="G59719" s="6">
        <f t="shared" si="936"/>
        <v>0</v>
      </c>
    </row>
    <row r="59720" spans="1:7" x14ac:dyDescent="0.3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>VLOOKUP(D59720,J:K,2,0)</f>
        <v>44105.438530092593</v>
      </c>
      <c r="G59720" s="6">
        <f t="shared" si="936"/>
        <v>0</v>
      </c>
    </row>
    <row r="59721" spans="1:7" x14ac:dyDescent="0.3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>VLOOKUP(D59721,J:K,2,0)</f>
        <v>44105.438530092593</v>
      </c>
      <c r="G59721" s="6">
        <f t="shared" si="936"/>
        <v>0</v>
      </c>
    </row>
    <row r="59722" spans="1:7" x14ac:dyDescent="0.3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>VLOOKUP(D59722,J:K,2,0)</f>
        <v>44013.286412037036</v>
      </c>
      <c r="G59722" s="6">
        <f t="shared" si="936"/>
        <v>0</v>
      </c>
    </row>
    <row r="59723" spans="1:7" x14ac:dyDescent="0.3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>VLOOKUP(D59723,J:K,2,0)</f>
        <v>44044.76353009259</v>
      </c>
      <c r="G59723" s="6">
        <f t="shared" si="936"/>
        <v>0</v>
      </c>
    </row>
    <row r="59724" spans="1:7" x14ac:dyDescent="0.3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>VLOOKUP(D59724,J:K,2,0)</f>
        <v>44044.170370370368</v>
      </c>
      <c r="G59724" s="6">
        <f t="shared" si="936"/>
        <v>0</v>
      </c>
    </row>
    <row r="59725" spans="1:7" x14ac:dyDescent="0.3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>VLOOKUP(D59725,J:K,2,0)</f>
        <v>44075.263368055559</v>
      </c>
      <c r="G59725" s="6">
        <f t="shared" si="936"/>
        <v>0</v>
      </c>
    </row>
    <row r="59726" spans="1:7" x14ac:dyDescent="0.3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>VLOOKUP(D59726,J:K,2,0)</f>
        <v>43922.195034722223</v>
      </c>
      <c r="G59726" s="6">
        <f t="shared" si="936"/>
        <v>0</v>
      </c>
    </row>
    <row r="59727" spans="1:7" x14ac:dyDescent="0.3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>VLOOKUP(D59727,J:K,2,0)</f>
        <v>44136.587361111109</v>
      </c>
      <c r="G59727" s="6">
        <f t="shared" si="936"/>
        <v>0</v>
      </c>
    </row>
    <row r="59728" spans="1:7" x14ac:dyDescent="0.3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>VLOOKUP(D59728,J:K,2,0)</f>
        <v>44044.170370370368</v>
      </c>
      <c r="G59728" s="6">
        <f t="shared" si="936"/>
        <v>0</v>
      </c>
    </row>
    <row r="59729" spans="1:7" x14ac:dyDescent="0.3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>VLOOKUP(D59729,J:K,2,0)</f>
        <v>44105.524699074071</v>
      </c>
      <c r="G59729" s="6">
        <f t="shared" si="936"/>
        <v>0</v>
      </c>
    </row>
    <row r="59730" spans="1:7" x14ac:dyDescent="0.3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>VLOOKUP(D59730,J:K,2,0)</f>
        <v>43922.213738425926</v>
      </c>
      <c r="G59730" s="6">
        <f t="shared" si="936"/>
        <v>0</v>
      </c>
    </row>
    <row r="59731" spans="1:7" x14ac:dyDescent="0.3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>VLOOKUP(D59731,J:K,2,0)</f>
        <v>44013.102743055555</v>
      </c>
      <c r="G59731" s="6">
        <f t="shared" si="936"/>
        <v>0</v>
      </c>
    </row>
    <row r="59732" spans="1:7" x14ac:dyDescent="0.3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>VLOOKUP(D59732,J:K,2,0)</f>
        <v>44136.682789351849</v>
      </c>
      <c r="G59732" s="6">
        <f t="shared" si="936"/>
        <v>0</v>
      </c>
    </row>
    <row r="59733" spans="1:7" x14ac:dyDescent="0.3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>VLOOKUP(D59733,J:K,2,0)</f>
        <v>43863.602118055554</v>
      </c>
      <c r="G59733" s="6">
        <f t="shared" si="936"/>
        <v>0</v>
      </c>
    </row>
    <row r="59734" spans="1:7" x14ac:dyDescent="0.3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>VLOOKUP(D59734,J:K,2,0)</f>
        <v>43952.015902777777</v>
      </c>
      <c r="G59734" s="6">
        <f t="shared" si="936"/>
        <v>0</v>
      </c>
    </row>
    <row r="59735" spans="1:7" x14ac:dyDescent="0.3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>VLOOKUP(D59735,J:K,2,0)</f>
        <v>44137.304363425923</v>
      </c>
      <c r="G59735" s="6">
        <f t="shared" si="936"/>
        <v>0</v>
      </c>
    </row>
    <row r="59736" spans="1:7" x14ac:dyDescent="0.3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>VLOOKUP(D59736,J:K,2,0)</f>
        <v>44136.620497685188</v>
      </c>
      <c r="G59736" s="6">
        <f t="shared" si="936"/>
        <v>0</v>
      </c>
    </row>
    <row r="59737" spans="1:7" x14ac:dyDescent="0.3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>VLOOKUP(D59737,J:K,2,0)</f>
        <v>44013.023599537039</v>
      </c>
      <c r="G59737" s="6">
        <f t="shared" si="936"/>
        <v>0</v>
      </c>
    </row>
    <row r="59738" spans="1:7" x14ac:dyDescent="0.3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>VLOOKUP(D59738,J:K,2,0)</f>
        <v>43983.320763888885</v>
      </c>
      <c r="G59738" s="6">
        <f t="shared" si="936"/>
        <v>0</v>
      </c>
    </row>
    <row r="59739" spans="1:7" x14ac:dyDescent="0.3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>VLOOKUP(D59739,J:K,2,0)</f>
        <v>44014.172569444447</v>
      </c>
      <c r="G59739" s="6">
        <f t="shared" si="936"/>
        <v>0</v>
      </c>
    </row>
    <row r="59740" spans="1:7" x14ac:dyDescent="0.3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>VLOOKUP(D59740,J:K,2,0)</f>
        <v>44136.293263888889</v>
      </c>
      <c r="G59740" s="6">
        <f t="shared" si="936"/>
        <v>0</v>
      </c>
    </row>
    <row r="59741" spans="1:7" x14ac:dyDescent="0.3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>VLOOKUP(D59741,J:K,2,0)</f>
        <v>43952.199270833335</v>
      </c>
      <c r="G59741" s="6">
        <f t="shared" si="936"/>
        <v>0</v>
      </c>
    </row>
    <row r="59742" spans="1:7" x14ac:dyDescent="0.3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>VLOOKUP(D59742,J:K,2,0)</f>
        <v>43922.969097222223</v>
      </c>
      <c r="G59742" s="6">
        <f t="shared" si="936"/>
        <v>0</v>
      </c>
    </row>
    <row r="59743" spans="1:7" x14ac:dyDescent="0.3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>VLOOKUP(D59743,J:K,2,0)</f>
        <v>44076.1249537037</v>
      </c>
      <c r="G59743" s="6">
        <f t="shared" si="936"/>
        <v>0</v>
      </c>
    </row>
    <row r="59744" spans="1:7" x14ac:dyDescent="0.3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>VLOOKUP(D59744,J:K,2,0)</f>
        <v>43833.741469907407</v>
      </c>
      <c r="G59744" s="6">
        <f t="shared" si="936"/>
        <v>0</v>
      </c>
    </row>
    <row r="59745" spans="1:7" x14ac:dyDescent="0.3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>VLOOKUP(D59745,J:K,2,0)</f>
        <v>44015.753518518519</v>
      </c>
      <c r="G59745" s="6">
        <f t="shared" si="936"/>
        <v>0</v>
      </c>
    </row>
    <row r="59746" spans="1:7" x14ac:dyDescent="0.3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>VLOOKUP(D59746,J:K,2,0)</f>
        <v>44045.603078703702</v>
      </c>
      <c r="G59746" s="6">
        <f t="shared" si="936"/>
        <v>0</v>
      </c>
    </row>
    <row r="59747" spans="1:7" x14ac:dyDescent="0.3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>VLOOKUP(D59747,J:K,2,0)</f>
        <v>44105.618298611109</v>
      </c>
      <c r="G59747" s="6">
        <f t="shared" si="936"/>
        <v>0</v>
      </c>
    </row>
    <row r="59748" spans="1:7" x14ac:dyDescent="0.3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>VLOOKUP(D59748,J:K,2,0)</f>
        <v>44136.099861111114</v>
      </c>
      <c r="G59748" s="6">
        <f t="shared" si="936"/>
        <v>0</v>
      </c>
    </row>
    <row r="59749" spans="1:7" x14ac:dyDescent="0.3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>VLOOKUP(D59749,J:K,2,0)</f>
        <v>44075.264965277776</v>
      </c>
      <c r="G59749" s="6">
        <f t="shared" si="936"/>
        <v>0</v>
      </c>
    </row>
    <row r="59750" spans="1:7" x14ac:dyDescent="0.3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>VLOOKUP(D59750,J:K,2,0)</f>
        <v>44013.952685185184</v>
      </c>
      <c r="G59750" s="6">
        <f t="shared" si="936"/>
        <v>0</v>
      </c>
    </row>
    <row r="59751" spans="1:7" x14ac:dyDescent="0.3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>VLOOKUP(D59751,J:K,2,0)</f>
        <v>44137.592476851853</v>
      </c>
      <c r="G59751" s="6">
        <f t="shared" si="936"/>
        <v>0</v>
      </c>
    </row>
    <row r="59752" spans="1:7" x14ac:dyDescent="0.3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>VLOOKUP(D59752,J:K,2,0)</f>
        <v>44166.069513888891</v>
      </c>
      <c r="G59752" s="6">
        <f t="shared" si="936"/>
        <v>0</v>
      </c>
    </row>
    <row r="59753" spans="1:7" x14ac:dyDescent="0.3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>VLOOKUP(D59753,J:K,2,0)</f>
        <v>43985.126192129632</v>
      </c>
      <c r="G59753" s="6">
        <f t="shared" si="936"/>
        <v>0</v>
      </c>
    </row>
    <row r="59754" spans="1:7" x14ac:dyDescent="0.3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>VLOOKUP(D59754,J:K,2,0)</f>
        <v>43833.741469907407</v>
      </c>
      <c r="G59754" s="6">
        <f t="shared" si="936"/>
        <v>0</v>
      </c>
    </row>
    <row r="59755" spans="1:7" x14ac:dyDescent="0.3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>VLOOKUP(D59755,J:K,2,0)</f>
        <v>44075.111851851849</v>
      </c>
      <c r="G59755" s="6">
        <f t="shared" si="936"/>
        <v>0</v>
      </c>
    </row>
    <row r="59756" spans="1:7" x14ac:dyDescent="0.3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>VLOOKUP(D59756,J:K,2,0)</f>
        <v>44136.078090277777</v>
      </c>
      <c r="G59756" s="6">
        <f t="shared" si="936"/>
        <v>0</v>
      </c>
    </row>
    <row r="59757" spans="1:7" x14ac:dyDescent="0.3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>VLOOKUP(D59757,J:K,2,0)</f>
        <v>44015.97284722222</v>
      </c>
      <c r="G59757" s="6">
        <f t="shared" si="936"/>
        <v>0</v>
      </c>
    </row>
    <row r="59758" spans="1:7" x14ac:dyDescent="0.3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>VLOOKUP(D59758,J:K,2,0)</f>
        <v>44105.524699074071</v>
      </c>
      <c r="G59758" s="6">
        <f t="shared" si="936"/>
        <v>0</v>
      </c>
    </row>
    <row r="59759" spans="1:7" x14ac:dyDescent="0.3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>VLOOKUP(D59759,J:K,2,0)</f>
        <v>44167.099872685183</v>
      </c>
      <c r="G59759" s="6">
        <f t="shared" si="936"/>
        <v>0</v>
      </c>
    </row>
    <row r="59760" spans="1:7" x14ac:dyDescent="0.3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>VLOOKUP(D59760,J:K,2,0)</f>
        <v>43983.649594907409</v>
      </c>
      <c r="G59760" s="6">
        <f t="shared" si="936"/>
        <v>0</v>
      </c>
    </row>
    <row r="59761" spans="1:7" x14ac:dyDescent="0.3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>VLOOKUP(D59761,J:K,2,0)</f>
        <v>44136.688506944447</v>
      </c>
      <c r="G59761" s="6">
        <f t="shared" si="936"/>
        <v>0</v>
      </c>
    </row>
    <row r="59762" spans="1:7" x14ac:dyDescent="0.3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>VLOOKUP(D59762,J:K,2,0)</f>
        <v>43923.047071759262</v>
      </c>
      <c r="G59762" s="6">
        <f t="shared" si="936"/>
        <v>0</v>
      </c>
    </row>
    <row r="59763" spans="1:7" x14ac:dyDescent="0.3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>VLOOKUP(D59763,J:K,2,0)</f>
        <v>44166.081365740742</v>
      </c>
      <c r="G59763" s="6">
        <f t="shared" si="936"/>
        <v>0</v>
      </c>
    </row>
    <row r="59764" spans="1:7" x14ac:dyDescent="0.3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>VLOOKUP(D59764,J:K,2,0)</f>
        <v>44013.952685185184</v>
      </c>
      <c r="G59764" s="6">
        <f t="shared" si="936"/>
        <v>0</v>
      </c>
    </row>
    <row r="59765" spans="1:7" x14ac:dyDescent="0.3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>VLOOKUP(D59765,J:K,2,0)</f>
        <v>43983.43540509259</v>
      </c>
      <c r="G59765" s="6">
        <f t="shared" si="936"/>
        <v>0</v>
      </c>
    </row>
    <row r="59766" spans="1:7" x14ac:dyDescent="0.3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>VLOOKUP(D59766,J:K,2,0)</f>
        <v>43983.591724537036</v>
      </c>
      <c r="G59766" s="6">
        <f t="shared" si="936"/>
        <v>0</v>
      </c>
    </row>
    <row r="59767" spans="1:7" x14ac:dyDescent="0.3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>VLOOKUP(D59767,J:K,2,0)</f>
        <v>44137.036446759259</v>
      </c>
      <c r="G59767" s="6">
        <f t="shared" si="936"/>
        <v>0</v>
      </c>
    </row>
    <row r="59768" spans="1:7" x14ac:dyDescent="0.3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>VLOOKUP(D59768,J:K,2,0)</f>
        <v>44136.199131944442</v>
      </c>
      <c r="G59768" s="6">
        <f t="shared" si="936"/>
        <v>0</v>
      </c>
    </row>
    <row r="59769" spans="1:7" x14ac:dyDescent="0.3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>VLOOKUP(D59769,J:K,2,0)</f>
        <v>43891.025983796295</v>
      </c>
      <c r="G59769" s="6">
        <f t="shared" si="936"/>
        <v>0</v>
      </c>
    </row>
    <row r="59770" spans="1:7" x14ac:dyDescent="0.3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>VLOOKUP(D59770,J:K,2,0)</f>
        <v>44136.688506944447</v>
      </c>
      <c r="G59770" s="6">
        <f t="shared" si="936"/>
        <v>0</v>
      </c>
    </row>
    <row r="59771" spans="1:7" x14ac:dyDescent="0.3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>VLOOKUP(D59771,J:K,2,0)</f>
        <v>44075.211076388892</v>
      </c>
      <c r="G59771" s="6">
        <f t="shared" si="936"/>
        <v>0</v>
      </c>
    </row>
    <row r="59772" spans="1:7" x14ac:dyDescent="0.3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>VLOOKUP(D59772,J:K,2,0)</f>
        <v>44044.450995370367</v>
      </c>
      <c r="G59772" s="6">
        <f t="shared" si="936"/>
        <v>0</v>
      </c>
    </row>
    <row r="59773" spans="1:7" x14ac:dyDescent="0.3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>VLOOKUP(D59773,J:K,2,0)</f>
        <v>43952.334629629629</v>
      </c>
      <c r="G59773" s="6">
        <f t="shared" si="936"/>
        <v>0</v>
      </c>
    </row>
    <row r="59774" spans="1:7" x14ac:dyDescent="0.3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>VLOOKUP(D59774,J:K,2,0)</f>
        <v>44013.2809837963</v>
      </c>
      <c r="G59774" s="6">
        <f t="shared" si="936"/>
        <v>0</v>
      </c>
    </row>
    <row r="59775" spans="1:7" x14ac:dyDescent="0.3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>VLOOKUP(D59775,J:K,2,0)</f>
        <v>44076.571203703701</v>
      </c>
      <c r="G59775" s="6">
        <f t="shared" si="936"/>
        <v>0</v>
      </c>
    </row>
    <row r="59776" spans="1:7" x14ac:dyDescent="0.3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>VLOOKUP(D59776,J:K,2,0)</f>
        <v>43983.502604166664</v>
      </c>
      <c r="G59776" s="6">
        <f t="shared" si="936"/>
        <v>0</v>
      </c>
    </row>
    <row r="59777" spans="1:7" x14ac:dyDescent="0.3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>VLOOKUP(D59777,J:K,2,0)</f>
        <v>43862.647430555553</v>
      </c>
      <c r="G59777" s="6">
        <f t="shared" si="936"/>
        <v>0</v>
      </c>
    </row>
    <row r="59778" spans="1:7" x14ac:dyDescent="0.3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>VLOOKUP(D59778,J:K,2,0)</f>
        <v>43891.160011574073</v>
      </c>
      <c r="G59778" s="6">
        <f t="shared" si="936"/>
        <v>0</v>
      </c>
    </row>
    <row r="59779" spans="1:7" x14ac:dyDescent="0.3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>VLOOKUP(D59779,J:K,2,0)</f>
        <v>44136.688506944447</v>
      </c>
      <c r="G59779" s="6">
        <f t="shared" ref="G59779:G59842" si="937">IF(F59779=C59779, 1, 0)</f>
        <v>0</v>
      </c>
    </row>
    <row r="59780" spans="1:7" x14ac:dyDescent="0.3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>VLOOKUP(D59780,J:K,2,0)</f>
        <v>44075.111851851849</v>
      </c>
      <c r="G59780" s="6">
        <f t="shared" si="937"/>
        <v>0</v>
      </c>
    </row>
    <row r="59781" spans="1:7" x14ac:dyDescent="0.3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>VLOOKUP(D59781,J:K,2,0)</f>
        <v>44105.466736111113</v>
      </c>
      <c r="G59781" s="6">
        <f t="shared" si="937"/>
        <v>0</v>
      </c>
    </row>
    <row r="59782" spans="1:7" x14ac:dyDescent="0.3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>VLOOKUP(D59782,J:K,2,0)</f>
        <v>43983.43540509259</v>
      </c>
      <c r="G59782" s="6">
        <f t="shared" si="937"/>
        <v>0</v>
      </c>
    </row>
    <row r="59783" spans="1:7" x14ac:dyDescent="0.3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>VLOOKUP(D59783,J:K,2,0)</f>
        <v>44136.682789351849</v>
      </c>
      <c r="G59783" s="6">
        <f t="shared" si="937"/>
        <v>0</v>
      </c>
    </row>
    <row r="59784" spans="1:7" x14ac:dyDescent="0.3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>VLOOKUP(D59784,J:K,2,0)</f>
        <v>43985.126192129632</v>
      </c>
      <c r="G59784" s="6">
        <f t="shared" si="937"/>
        <v>0</v>
      </c>
    </row>
    <row r="59785" spans="1:7" x14ac:dyDescent="0.3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>VLOOKUP(D59785,J:K,2,0)</f>
        <v>43832.876203703701</v>
      </c>
      <c r="G59785" s="6">
        <f t="shared" si="937"/>
        <v>0</v>
      </c>
    </row>
    <row r="59786" spans="1:7" x14ac:dyDescent="0.3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>VLOOKUP(D59786,J:K,2,0)</f>
        <v>44105.660173611112</v>
      </c>
      <c r="G59786" s="6">
        <f t="shared" si="937"/>
        <v>0</v>
      </c>
    </row>
    <row r="59787" spans="1:7" x14ac:dyDescent="0.3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>VLOOKUP(D59787,J:K,2,0)</f>
        <v>43891.105428240742</v>
      </c>
      <c r="G59787" s="6">
        <f t="shared" si="937"/>
        <v>0</v>
      </c>
    </row>
    <row r="59788" spans="1:7" x14ac:dyDescent="0.3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>VLOOKUP(D59788,J:K,2,0)</f>
        <v>44136.153078703705</v>
      </c>
      <c r="G59788" s="6">
        <f t="shared" si="937"/>
        <v>0</v>
      </c>
    </row>
    <row r="59789" spans="1:7" x14ac:dyDescent="0.3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>VLOOKUP(D59789,J:K,2,0)</f>
        <v>43983.43540509259</v>
      </c>
      <c r="G59789" s="6">
        <f t="shared" si="937"/>
        <v>0</v>
      </c>
    </row>
    <row r="59790" spans="1:7" x14ac:dyDescent="0.3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>VLOOKUP(D59790,J:K,2,0)</f>
        <v>44106.247627314813</v>
      </c>
      <c r="G59790" s="6">
        <f t="shared" si="937"/>
        <v>0</v>
      </c>
    </row>
    <row r="59791" spans="1:7" x14ac:dyDescent="0.3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>VLOOKUP(D59791,J:K,2,0)</f>
        <v>44166.034872685188</v>
      </c>
      <c r="G59791" s="6">
        <f t="shared" si="937"/>
        <v>0</v>
      </c>
    </row>
    <row r="59792" spans="1:7" x14ac:dyDescent="0.3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>VLOOKUP(D59792,J:K,2,0)</f>
        <v>44013.146064814813</v>
      </c>
      <c r="G59792" s="6">
        <f t="shared" si="937"/>
        <v>0</v>
      </c>
    </row>
    <row r="59793" spans="1:7" x14ac:dyDescent="0.3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>VLOOKUP(D59793,J:K,2,0)</f>
        <v>44077.792245370372</v>
      </c>
      <c r="G59793" s="6">
        <f t="shared" si="937"/>
        <v>0</v>
      </c>
    </row>
    <row r="59794" spans="1:7" x14ac:dyDescent="0.3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>VLOOKUP(D59794,J:K,2,0)</f>
        <v>44075.811689814815</v>
      </c>
      <c r="G59794" s="6">
        <f t="shared" si="937"/>
        <v>0</v>
      </c>
    </row>
    <row r="59795" spans="1:7" x14ac:dyDescent="0.3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>VLOOKUP(D59795,J:K,2,0)</f>
        <v>43922.838472222225</v>
      </c>
      <c r="G59795" s="6">
        <f t="shared" si="937"/>
        <v>0</v>
      </c>
    </row>
    <row r="59796" spans="1:7" x14ac:dyDescent="0.3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>VLOOKUP(D59796,J:K,2,0)</f>
        <v>43891.165625000001</v>
      </c>
      <c r="G59796" s="6">
        <f t="shared" si="937"/>
        <v>0</v>
      </c>
    </row>
    <row r="59797" spans="1:7" x14ac:dyDescent="0.3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>VLOOKUP(D59797,J:K,2,0)</f>
        <v>43892.460312499999</v>
      </c>
      <c r="G59797" s="6">
        <f t="shared" si="937"/>
        <v>0</v>
      </c>
    </row>
    <row r="59798" spans="1:7" x14ac:dyDescent="0.3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>VLOOKUP(D59798,J:K,2,0)</f>
        <v>44105.146458333336</v>
      </c>
      <c r="G59798" s="6">
        <f t="shared" si="937"/>
        <v>0</v>
      </c>
    </row>
    <row r="59799" spans="1:7" x14ac:dyDescent="0.3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>VLOOKUP(D59799,J:K,2,0)</f>
        <v>43922.195034722223</v>
      </c>
      <c r="G59799" s="6">
        <f t="shared" si="937"/>
        <v>0</v>
      </c>
    </row>
    <row r="59800" spans="1:7" x14ac:dyDescent="0.3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>VLOOKUP(D59800,J:K,2,0)</f>
        <v>44136.667048611111</v>
      </c>
      <c r="G59800" s="6">
        <f t="shared" si="937"/>
        <v>0</v>
      </c>
    </row>
    <row r="59801" spans="1:7" x14ac:dyDescent="0.3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>VLOOKUP(D59801,J:K,2,0)</f>
        <v>43985.458460648151</v>
      </c>
      <c r="G59801" s="6">
        <f t="shared" si="937"/>
        <v>0</v>
      </c>
    </row>
    <row r="59802" spans="1:7" x14ac:dyDescent="0.3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>VLOOKUP(D59802,J:K,2,0)</f>
        <v>43832.412627314814</v>
      </c>
      <c r="G59802" s="6">
        <f t="shared" si="937"/>
        <v>0</v>
      </c>
    </row>
    <row r="59803" spans="1:7" x14ac:dyDescent="0.3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>VLOOKUP(D59803,J:K,2,0)</f>
        <v>44137.753993055558</v>
      </c>
      <c r="G59803" s="6">
        <f t="shared" si="937"/>
        <v>0</v>
      </c>
    </row>
    <row r="59804" spans="1:7" x14ac:dyDescent="0.3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>VLOOKUP(D59804,J:K,2,0)</f>
        <v>44044.368518518517</v>
      </c>
      <c r="G59804" s="6">
        <f t="shared" si="937"/>
        <v>0</v>
      </c>
    </row>
    <row r="59805" spans="1:7" x14ac:dyDescent="0.3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>VLOOKUP(D59805,J:K,2,0)</f>
        <v>44136.205462962964</v>
      </c>
      <c r="G59805" s="6">
        <f t="shared" si="937"/>
        <v>0</v>
      </c>
    </row>
    <row r="59806" spans="1:7" x14ac:dyDescent="0.3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>VLOOKUP(D59806,J:K,2,0)</f>
        <v>44013.023599537039</v>
      </c>
      <c r="G59806" s="6">
        <f t="shared" si="937"/>
        <v>0</v>
      </c>
    </row>
    <row r="59807" spans="1:7" x14ac:dyDescent="0.3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>VLOOKUP(D59807,J:K,2,0)</f>
        <v>43922.838472222225</v>
      </c>
      <c r="G59807" s="6">
        <f t="shared" si="937"/>
        <v>0</v>
      </c>
    </row>
    <row r="59808" spans="1:7" x14ac:dyDescent="0.3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>VLOOKUP(D59808,J:K,2,0)</f>
        <v>44166.333518518521</v>
      </c>
      <c r="G59808" s="6">
        <f t="shared" si="937"/>
        <v>0</v>
      </c>
    </row>
    <row r="59809" spans="1:7" x14ac:dyDescent="0.3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>VLOOKUP(D59809,J:K,2,0)</f>
        <v>44044.098761574074</v>
      </c>
      <c r="G59809" s="6">
        <f t="shared" si="937"/>
        <v>0</v>
      </c>
    </row>
    <row r="59810" spans="1:7" x14ac:dyDescent="0.3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>VLOOKUP(D59810,J:K,2,0)</f>
        <v>44136.620497685188</v>
      </c>
      <c r="G59810" s="6">
        <f t="shared" si="937"/>
        <v>0</v>
      </c>
    </row>
    <row r="59811" spans="1:7" x14ac:dyDescent="0.3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>VLOOKUP(D59811,J:K,2,0)</f>
        <v>44013.286412037036</v>
      </c>
      <c r="G59811" s="6">
        <f t="shared" si="937"/>
        <v>0</v>
      </c>
    </row>
    <row r="59812" spans="1:7" x14ac:dyDescent="0.3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>VLOOKUP(D59812,J:K,2,0)</f>
        <v>44166.238379629627</v>
      </c>
      <c r="G59812" s="6">
        <f t="shared" si="937"/>
        <v>0</v>
      </c>
    </row>
    <row r="59813" spans="1:7" x14ac:dyDescent="0.3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>VLOOKUP(D59813,J:K,2,0)</f>
        <v>44137.592476851853</v>
      </c>
      <c r="G59813" s="6">
        <f t="shared" si="937"/>
        <v>0</v>
      </c>
    </row>
    <row r="59814" spans="1:7" x14ac:dyDescent="0.3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>VLOOKUP(D59814,J:K,2,0)</f>
        <v>44075.387592592589</v>
      </c>
      <c r="G59814" s="6">
        <f t="shared" si="937"/>
        <v>0</v>
      </c>
    </row>
    <row r="59815" spans="1:7" x14ac:dyDescent="0.3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>VLOOKUP(D59815,J:K,2,0)</f>
        <v>44076.571203703701</v>
      </c>
      <c r="G59815" s="6">
        <f t="shared" si="937"/>
        <v>0</v>
      </c>
    </row>
    <row r="59816" spans="1:7" x14ac:dyDescent="0.3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>VLOOKUP(D59816,J:K,2,0)</f>
        <v>44167.375254629631</v>
      </c>
      <c r="G59816" s="6">
        <f t="shared" si="937"/>
        <v>0</v>
      </c>
    </row>
    <row r="59817" spans="1:7" x14ac:dyDescent="0.3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>VLOOKUP(D59817,J:K,2,0)</f>
        <v>43832.412627314814</v>
      </c>
      <c r="G59817" s="6">
        <f t="shared" si="937"/>
        <v>0</v>
      </c>
    </row>
    <row r="59818" spans="1:7" x14ac:dyDescent="0.3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>VLOOKUP(D59818,J:K,2,0)</f>
        <v>44166.446377314816</v>
      </c>
      <c r="G59818" s="6">
        <f t="shared" si="937"/>
        <v>0</v>
      </c>
    </row>
    <row r="59819" spans="1:7" x14ac:dyDescent="0.3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>VLOOKUP(D59819,J:K,2,0)</f>
        <v>44013.2809837963</v>
      </c>
      <c r="G59819" s="6">
        <f t="shared" si="937"/>
        <v>0</v>
      </c>
    </row>
    <row r="59820" spans="1:7" x14ac:dyDescent="0.3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>VLOOKUP(D59820,J:K,2,0)</f>
        <v>44166.081365740742</v>
      </c>
      <c r="G59820" s="6">
        <f t="shared" si="937"/>
        <v>0</v>
      </c>
    </row>
    <row r="59821" spans="1:7" x14ac:dyDescent="0.3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>VLOOKUP(D59821,J:K,2,0)</f>
        <v>43891.131111111114</v>
      </c>
      <c r="G59821" s="6">
        <f t="shared" si="937"/>
        <v>0</v>
      </c>
    </row>
    <row r="59822" spans="1:7" x14ac:dyDescent="0.3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>VLOOKUP(D59822,J:K,2,0)</f>
        <v>44106.247627314813</v>
      </c>
      <c r="G59822" s="6">
        <f t="shared" si="937"/>
        <v>0</v>
      </c>
    </row>
    <row r="59823" spans="1:7" x14ac:dyDescent="0.3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>VLOOKUP(D59823,J:K,2,0)</f>
        <v>43923.047071759262</v>
      </c>
      <c r="G59823" s="6">
        <f t="shared" si="937"/>
        <v>0</v>
      </c>
    </row>
    <row r="59824" spans="1:7" x14ac:dyDescent="0.3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>VLOOKUP(D59824,J:K,2,0)</f>
        <v>44166.429490740738</v>
      </c>
      <c r="G59824" s="6">
        <f t="shared" si="937"/>
        <v>0</v>
      </c>
    </row>
    <row r="59825" spans="1:7" x14ac:dyDescent="0.3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>VLOOKUP(D59825,J:K,2,0)</f>
        <v>44045.331446759257</v>
      </c>
      <c r="G59825" s="6">
        <f t="shared" si="937"/>
        <v>0</v>
      </c>
    </row>
    <row r="59826" spans="1:7" x14ac:dyDescent="0.3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>VLOOKUP(D59826,J:K,2,0)</f>
        <v>44136.667048611111</v>
      </c>
      <c r="G59826" s="6">
        <f t="shared" si="937"/>
        <v>0</v>
      </c>
    </row>
    <row r="59827" spans="1:7" x14ac:dyDescent="0.3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>VLOOKUP(D59827,J:K,2,0)</f>
        <v>43983.320763888885</v>
      </c>
      <c r="G59827" s="6">
        <f t="shared" si="937"/>
        <v>0</v>
      </c>
    </row>
    <row r="59828" spans="1:7" x14ac:dyDescent="0.3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>VLOOKUP(D59828,J:K,2,0)</f>
        <v>43922.213738425926</v>
      </c>
      <c r="G59828" s="6">
        <f t="shared" si="937"/>
        <v>0</v>
      </c>
    </row>
    <row r="59829" spans="1:7" x14ac:dyDescent="0.3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>VLOOKUP(D59829,J:K,2,0)</f>
        <v>44075.211076388892</v>
      </c>
      <c r="G59829" s="6">
        <f t="shared" si="937"/>
        <v>0</v>
      </c>
    </row>
    <row r="59830" spans="1:7" x14ac:dyDescent="0.3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>VLOOKUP(D59830,J:K,2,0)</f>
        <v>44075.111851851849</v>
      </c>
      <c r="G59830" s="6">
        <f t="shared" si="937"/>
        <v>0</v>
      </c>
    </row>
    <row r="59831" spans="1:7" x14ac:dyDescent="0.3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>VLOOKUP(D59831,J:K,2,0)</f>
        <v>43922.969097222223</v>
      </c>
      <c r="G59831" s="6">
        <f t="shared" si="937"/>
        <v>0</v>
      </c>
    </row>
    <row r="59832" spans="1:7" x14ac:dyDescent="0.3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>VLOOKUP(D59832,J:K,2,0)</f>
        <v>44013.2809837963</v>
      </c>
      <c r="G59832" s="6">
        <f t="shared" si="937"/>
        <v>0</v>
      </c>
    </row>
    <row r="59833" spans="1:7" x14ac:dyDescent="0.3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>VLOOKUP(D59833,J:K,2,0)</f>
        <v>44013.286412037036</v>
      </c>
      <c r="G59833" s="6">
        <f t="shared" si="937"/>
        <v>0</v>
      </c>
    </row>
    <row r="59834" spans="1:7" x14ac:dyDescent="0.3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>VLOOKUP(D59834,J:K,2,0)</f>
        <v>43923.152268518519</v>
      </c>
      <c r="G59834" s="6">
        <f t="shared" si="937"/>
        <v>0</v>
      </c>
    </row>
    <row r="59835" spans="1:7" x14ac:dyDescent="0.3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>VLOOKUP(D59835,J:K,2,0)</f>
        <v>44075.110925925925</v>
      </c>
      <c r="G59835" s="6">
        <f t="shared" si="937"/>
        <v>0</v>
      </c>
    </row>
    <row r="59836" spans="1:7" x14ac:dyDescent="0.3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>VLOOKUP(D59836,J:K,2,0)</f>
        <v>43983.591724537036</v>
      </c>
      <c r="G59836" s="6">
        <f t="shared" si="937"/>
        <v>0</v>
      </c>
    </row>
    <row r="59837" spans="1:7" x14ac:dyDescent="0.3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>VLOOKUP(D59837,J:K,2,0)</f>
        <v>44075.203321759262</v>
      </c>
      <c r="G59837" s="6">
        <f t="shared" si="937"/>
        <v>0</v>
      </c>
    </row>
    <row r="59838" spans="1:7" x14ac:dyDescent="0.3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>VLOOKUP(D59838,J:K,2,0)</f>
        <v>44136.293263888889</v>
      </c>
      <c r="G59838" s="6">
        <f t="shared" si="937"/>
        <v>0</v>
      </c>
    </row>
    <row r="59839" spans="1:7" x14ac:dyDescent="0.3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>VLOOKUP(D59839,J:K,2,0)</f>
        <v>43892.460312499999</v>
      </c>
      <c r="G59839" s="6">
        <f t="shared" si="937"/>
        <v>0</v>
      </c>
    </row>
    <row r="59840" spans="1:7" x14ac:dyDescent="0.3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>VLOOKUP(D59840,J:K,2,0)</f>
        <v>44076.1249537037</v>
      </c>
      <c r="G59840" s="6">
        <f t="shared" si="937"/>
        <v>0</v>
      </c>
    </row>
    <row r="59841" spans="1:7" x14ac:dyDescent="0.3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>VLOOKUP(D59841,J:K,2,0)</f>
        <v>44105.638993055552</v>
      </c>
      <c r="G59841" s="6">
        <f t="shared" si="937"/>
        <v>0</v>
      </c>
    </row>
    <row r="59842" spans="1:7" x14ac:dyDescent="0.3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>VLOOKUP(D59842,J:K,2,0)</f>
        <v>44166.238379629627</v>
      </c>
      <c r="G59842" s="6">
        <f t="shared" si="937"/>
        <v>0</v>
      </c>
    </row>
    <row r="59843" spans="1:7" x14ac:dyDescent="0.3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>VLOOKUP(D59843,J:K,2,0)</f>
        <v>44044.635451388887</v>
      </c>
      <c r="G59843" s="6">
        <f t="shared" ref="G59843:G59906" si="938">IF(F59843=C59843, 1, 0)</f>
        <v>0</v>
      </c>
    </row>
    <row r="59844" spans="1:7" x14ac:dyDescent="0.3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>VLOOKUP(D59844,J:K,2,0)</f>
        <v>43891.918229166666</v>
      </c>
      <c r="G59844" s="6">
        <f t="shared" si="938"/>
        <v>0</v>
      </c>
    </row>
    <row r="59845" spans="1:7" x14ac:dyDescent="0.3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>VLOOKUP(D59845,J:K,2,0)</f>
        <v>43923.152268518519</v>
      </c>
      <c r="G59845" s="6">
        <f t="shared" si="938"/>
        <v>0</v>
      </c>
    </row>
    <row r="59846" spans="1:7" x14ac:dyDescent="0.3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>VLOOKUP(D59846,J:K,2,0)</f>
        <v>44013.745717592596</v>
      </c>
      <c r="G59846" s="6">
        <f t="shared" si="938"/>
        <v>0</v>
      </c>
    </row>
    <row r="59847" spans="1:7" x14ac:dyDescent="0.3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>VLOOKUP(D59847,J:K,2,0)</f>
        <v>44044.288703703707</v>
      </c>
      <c r="G59847" s="6">
        <f t="shared" si="938"/>
        <v>0</v>
      </c>
    </row>
    <row r="59848" spans="1:7" x14ac:dyDescent="0.3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>VLOOKUP(D59848,J:K,2,0)</f>
        <v>43862.8516087963</v>
      </c>
      <c r="G59848" s="6">
        <f t="shared" si="938"/>
        <v>0</v>
      </c>
    </row>
    <row r="59849" spans="1:7" x14ac:dyDescent="0.3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>VLOOKUP(D59849,J:K,2,0)</f>
        <v>43923.310972222222</v>
      </c>
      <c r="G59849" s="6">
        <f t="shared" si="938"/>
        <v>0</v>
      </c>
    </row>
    <row r="59850" spans="1:7" x14ac:dyDescent="0.3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>VLOOKUP(D59850,J:K,2,0)</f>
        <v>44166.169814814813</v>
      </c>
      <c r="G59850" s="6">
        <f t="shared" si="938"/>
        <v>0</v>
      </c>
    </row>
    <row r="59851" spans="1:7" x14ac:dyDescent="0.3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>VLOOKUP(D59851,J:K,2,0)</f>
        <v>44075.540567129632</v>
      </c>
      <c r="G59851" s="6">
        <f t="shared" si="938"/>
        <v>0</v>
      </c>
    </row>
    <row r="59852" spans="1:7" x14ac:dyDescent="0.3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>VLOOKUP(D59852,J:K,2,0)</f>
        <v>43833.01934027778</v>
      </c>
      <c r="G59852" s="6">
        <f t="shared" si="938"/>
        <v>0</v>
      </c>
    </row>
    <row r="59853" spans="1:7" x14ac:dyDescent="0.3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>VLOOKUP(D59853,J:K,2,0)</f>
        <v>44076.31013888889</v>
      </c>
      <c r="G59853" s="6">
        <f t="shared" si="938"/>
        <v>0</v>
      </c>
    </row>
    <row r="59854" spans="1:7" x14ac:dyDescent="0.3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>VLOOKUP(D59854,J:K,2,0)</f>
        <v>44137.304363425923</v>
      </c>
      <c r="G59854" s="6">
        <f t="shared" si="938"/>
        <v>0</v>
      </c>
    </row>
    <row r="59855" spans="1:7" x14ac:dyDescent="0.3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>VLOOKUP(D59855,J:K,2,0)</f>
        <v>44076.1249537037</v>
      </c>
      <c r="G59855" s="6">
        <f t="shared" si="938"/>
        <v>0</v>
      </c>
    </row>
    <row r="59856" spans="1:7" x14ac:dyDescent="0.3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>VLOOKUP(D59856,J:K,2,0)</f>
        <v>44105.054895833331</v>
      </c>
      <c r="G59856" s="6">
        <f t="shared" si="938"/>
        <v>0</v>
      </c>
    </row>
    <row r="59857" spans="1:7" x14ac:dyDescent="0.3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>VLOOKUP(D59857,J:K,2,0)</f>
        <v>44137.753993055558</v>
      </c>
      <c r="G59857" s="6">
        <f t="shared" si="938"/>
        <v>0</v>
      </c>
    </row>
    <row r="59858" spans="1:7" x14ac:dyDescent="0.3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>VLOOKUP(D59858,J:K,2,0)</f>
        <v>44013.952685185184</v>
      </c>
      <c r="G59858" s="6">
        <f t="shared" si="938"/>
        <v>0</v>
      </c>
    </row>
    <row r="59859" spans="1:7" x14ac:dyDescent="0.3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>VLOOKUP(D59859,J:K,2,0)</f>
        <v>44044.821122685185</v>
      </c>
      <c r="G59859" s="6">
        <f t="shared" si="938"/>
        <v>0</v>
      </c>
    </row>
    <row r="59860" spans="1:7" x14ac:dyDescent="0.3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>VLOOKUP(D59860,J:K,2,0)</f>
        <v>44044.306481481479</v>
      </c>
      <c r="G59860" s="6">
        <f t="shared" si="938"/>
        <v>0</v>
      </c>
    </row>
    <row r="59861" spans="1:7" x14ac:dyDescent="0.3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>VLOOKUP(D59861,J:K,2,0)</f>
        <v>43952.199270833335</v>
      </c>
      <c r="G59861" s="6">
        <f t="shared" si="938"/>
        <v>0</v>
      </c>
    </row>
    <row r="59862" spans="1:7" x14ac:dyDescent="0.3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>VLOOKUP(D59862,J:K,2,0)</f>
        <v>44106.247627314813</v>
      </c>
      <c r="G59862" s="6">
        <f t="shared" si="938"/>
        <v>0</v>
      </c>
    </row>
    <row r="59863" spans="1:7" x14ac:dyDescent="0.3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>VLOOKUP(D59863,J:K,2,0)</f>
        <v>44075.811689814815</v>
      </c>
      <c r="G59863" s="6">
        <f t="shared" si="938"/>
        <v>0</v>
      </c>
    </row>
    <row r="59864" spans="1:7" x14ac:dyDescent="0.3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>VLOOKUP(D59864,J:K,2,0)</f>
        <v>44075.263368055559</v>
      </c>
      <c r="G59864" s="6">
        <f t="shared" si="938"/>
        <v>0</v>
      </c>
    </row>
    <row r="59865" spans="1:7" x14ac:dyDescent="0.3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>VLOOKUP(D59865,J:K,2,0)</f>
        <v>43891.569097222222</v>
      </c>
      <c r="G59865" s="6">
        <f t="shared" si="938"/>
        <v>0</v>
      </c>
    </row>
    <row r="59866" spans="1:7" x14ac:dyDescent="0.3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>VLOOKUP(D59866,J:K,2,0)</f>
        <v>44136.277511574073</v>
      </c>
      <c r="G59866" s="6">
        <f t="shared" si="938"/>
        <v>0</v>
      </c>
    </row>
    <row r="59867" spans="1:7" x14ac:dyDescent="0.3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>VLOOKUP(D59867,J:K,2,0)</f>
        <v>44136.682789351849</v>
      </c>
      <c r="G59867" s="6">
        <f t="shared" si="938"/>
        <v>0</v>
      </c>
    </row>
    <row r="59868" spans="1:7" x14ac:dyDescent="0.3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>VLOOKUP(D59868,J:K,2,0)</f>
        <v>44136.910833333335</v>
      </c>
      <c r="G59868" s="6">
        <f t="shared" si="938"/>
        <v>0</v>
      </c>
    </row>
    <row r="59869" spans="1:7" x14ac:dyDescent="0.3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>VLOOKUP(D59869,J:K,2,0)</f>
        <v>43983.321377314816</v>
      </c>
      <c r="G59869" s="6">
        <f t="shared" si="938"/>
        <v>0</v>
      </c>
    </row>
    <row r="59870" spans="1:7" x14ac:dyDescent="0.3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>VLOOKUP(D59870,J:K,2,0)</f>
        <v>44136.287256944444</v>
      </c>
      <c r="G59870" s="6">
        <f t="shared" si="938"/>
        <v>0</v>
      </c>
    </row>
    <row r="59871" spans="1:7" x14ac:dyDescent="0.3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>VLOOKUP(D59871,J:K,2,0)</f>
        <v>44136.682789351849</v>
      </c>
      <c r="G59871" s="6">
        <f t="shared" si="938"/>
        <v>0</v>
      </c>
    </row>
    <row r="59872" spans="1:7" x14ac:dyDescent="0.3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>VLOOKUP(D59872,J:K,2,0)</f>
        <v>44045.603078703702</v>
      </c>
      <c r="G59872" s="6">
        <f t="shared" si="938"/>
        <v>0</v>
      </c>
    </row>
    <row r="59873" spans="1:7" x14ac:dyDescent="0.3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>VLOOKUP(D59873,J:K,2,0)</f>
        <v>44137.753993055558</v>
      </c>
      <c r="G59873" s="6">
        <f t="shared" si="938"/>
        <v>0</v>
      </c>
    </row>
    <row r="59874" spans="1:7" x14ac:dyDescent="0.3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>VLOOKUP(D59874,J:K,2,0)</f>
        <v>43891.025983796295</v>
      </c>
      <c r="G59874" s="6">
        <f t="shared" si="938"/>
        <v>0</v>
      </c>
    </row>
    <row r="59875" spans="1:7" x14ac:dyDescent="0.3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>VLOOKUP(D59875,J:K,2,0)</f>
        <v>44167.442152777781</v>
      </c>
      <c r="G59875" s="6">
        <f t="shared" si="938"/>
        <v>0</v>
      </c>
    </row>
    <row r="59876" spans="1:7" x14ac:dyDescent="0.3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>VLOOKUP(D59876,J:K,2,0)</f>
        <v>43952.199270833335</v>
      </c>
      <c r="G59876" s="6">
        <f t="shared" si="938"/>
        <v>0</v>
      </c>
    </row>
    <row r="59877" spans="1:7" x14ac:dyDescent="0.3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>VLOOKUP(D59877,J:K,2,0)</f>
        <v>44136.205462962964</v>
      </c>
      <c r="G59877" s="6">
        <f t="shared" si="938"/>
        <v>0</v>
      </c>
    </row>
    <row r="59878" spans="1:7" x14ac:dyDescent="0.3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>VLOOKUP(D59878,J:K,2,0)</f>
        <v>44075.540567129632</v>
      </c>
      <c r="G59878" s="6">
        <f t="shared" si="938"/>
        <v>0</v>
      </c>
    </row>
    <row r="59879" spans="1:7" x14ac:dyDescent="0.3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>VLOOKUP(D59879,J:K,2,0)</f>
        <v>43891.025983796295</v>
      </c>
      <c r="G59879" s="6">
        <f t="shared" si="938"/>
        <v>0</v>
      </c>
    </row>
    <row r="59880" spans="1:7" x14ac:dyDescent="0.3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>VLOOKUP(D59880,J:K,2,0)</f>
        <v>44166.429490740738</v>
      </c>
      <c r="G59880" s="6">
        <f t="shared" si="938"/>
        <v>0</v>
      </c>
    </row>
    <row r="59881" spans="1:7" x14ac:dyDescent="0.3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>VLOOKUP(D59881,J:K,2,0)</f>
        <v>44044.821122685185</v>
      </c>
      <c r="G59881" s="6">
        <f t="shared" si="938"/>
        <v>0</v>
      </c>
    </row>
    <row r="59882" spans="1:7" x14ac:dyDescent="0.3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>VLOOKUP(D59882,J:K,2,0)</f>
        <v>44136.615451388891</v>
      </c>
      <c r="G59882" s="6">
        <f t="shared" si="938"/>
        <v>0</v>
      </c>
    </row>
    <row r="59883" spans="1:7" x14ac:dyDescent="0.3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>VLOOKUP(D59883,J:K,2,0)</f>
        <v>44136.667048611111</v>
      </c>
      <c r="G59883" s="6">
        <f t="shared" si="938"/>
        <v>0</v>
      </c>
    </row>
    <row r="59884" spans="1:7" x14ac:dyDescent="0.3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>VLOOKUP(D59884,J:K,2,0)</f>
        <v>44166.401678240742</v>
      </c>
      <c r="G59884" s="6">
        <f t="shared" si="938"/>
        <v>0</v>
      </c>
    </row>
    <row r="59885" spans="1:7" x14ac:dyDescent="0.3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>VLOOKUP(D59885,J:K,2,0)</f>
        <v>44077.792245370372</v>
      </c>
      <c r="G59885" s="6">
        <f t="shared" si="938"/>
        <v>0</v>
      </c>
    </row>
    <row r="59886" spans="1:7" x14ac:dyDescent="0.3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>VLOOKUP(D59886,J:K,2,0)</f>
        <v>43922.45652777778</v>
      </c>
      <c r="G59886" s="6">
        <f t="shared" si="938"/>
        <v>0</v>
      </c>
    </row>
    <row r="59887" spans="1:7" x14ac:dyDescent="0.3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>VLOOKUP(D59887,J:K,2,0)</f>
        <v>44075.263368055559</v>
      </c>
      <c r="G59887" s="6">
        <f t="shared" si="938"/>
        <v>0</v>
      </c>
    </row>
    <row r="59888" spans="1:7" x14ac:dyDescent="0.3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>VLOOKUP(D59888,J:K,2,0)</f>
        <v>44136.587361111109</v>
      </c>
      <c r="G59888" s="6">
        <f t="shared" si="938"/>
        <v>0</v>
      </c>
    </row>
    <row r="59889" spans="1:7" x14ac:dyDescent="0.3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>VLOOKUP(D59889,J:K,2,0)</f>
        <v>44013.952685185184</v>
      </c>
      <c r="G59889" s="6">
        <f t="shared" si="938"/>
        <v>0</v>
      </c>
    </row>
    <row r="59890" spans="1:7" x14ac:dyDescent="0.3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>VLOOKUP(D59890,J:K,2,0)</f>
        <v>43983.591724537036</v>
      </c>
      <c r="G59890" s="6">
        <f t="shared" si="938"/>
        <v>0</v>
      </c>
    </row>
    <row r="59891" spans="1:7" x14ac:dyDescent="0.3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>VLOOKUP(D59891,J:K,2,0)</f>
        <v>44105.146458333336</v>
      </c>
      <c r="G59891" s="6">
        <f t="shared" si="938"/>
        <v>0</v>
      </c>
    </row>
    <row r="59892" spans="1:7" x14ac:dyDescent="0.3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>VLOOKUP(D59892,J:K,2,0)</f>
        <v>44014.172569444447</v>
      </c>
      <c r="G59892" s="6">
        <f t="shared" si="938"/>
        <v>0</v>
      </c>
    </row>
    <row r="59893" spans="1:7" x14ac:dyDescent="0.3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>VLOOKUP(D59893,J:K,2,0)</f>
        <v>43922.213738425926</v>
      </c>
      <c r="G59893" s="6">
        <f t="shared" si="938"/>
        <v>0</v>
      </c>
    </row>
    <row r="59894" spans="1:7" x14ac:dyDescent="0.3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>VLOOKUP(D59894,J:K,2,0)</f>
        <v>44105.638993055552</v>
      </c>
      <c r="G59894" s="6">
        <f t="shared" si="938"/>
        <v>0</v>
      </c>
    </row>
    <row r="59895" spans="1:7" x14ac:dyDescent="0.3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>VLOOKUP(D59895,J:K,2,0)</f>
        <v>44076.31013888889</v>
      </c>
      <c r="G59895" s="6">
        <f t="shared" si="938"/>
        <v>0</v>
      </c>
    </row>
    <row r="59896" spans="1:7" x14ac:dyDescent="0.3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>VLOOKUP(D59896,J:K,2,0)</f>
        <v>44044.362303240741</v>
      </c>
      <c r="G59896" s="6">
        <f t="shared" si="938"/>
        <v>0</v>
      </c>
    </row>
    <row r="59897" spans="1:7" x14ac:dyDescent="0.3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>VLOOKUP(D59897,J:K,2,0)</f>
        <v>44166.294965277775</v>
      </c>
      <c r="G59897" s="6">
        <f t="shared" si="938"/>
        <v>0</v>
      </c>
    </row>
    <row r="59898" spans="1:7" x14ac:dyDescent="0.3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>VLOOKUP(D59898,J:K,2,0)</f>
        <v>44166.446377314816</v>
      </c>
      <c r="G59898" s="6">
        <f t="shared" si="938"/>
        <v>0</v>
      </c>
    </row>
    <row r="59899" spans="1:7" x14ac:dyDescent="0.3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>VLOOKUP(D59899,J:K,2,0)</f>
        <v>44166.631921296299</v>
      </c>
      <c r="G59899" s="6">
        <f t="shared" si="938"/>
        <v>0</v>
      </c>
    </row>
    <row r="59900" spans="1:7" x14ac:dyDescent="0.3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>VLOOKUP(D59900,J:K,2,0)</f>
        <v>44075.264363425929</v>
      </c>
      <c r="G59900" s="6">
        <f t="shared" si="938"/>
        <v>0</v>
      </c>
    </row>
    <row r="59901" spans="1:7" x14ac:dyDescent="0.3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>VLOOKUP(D59901,J:K,2,0)</f>
        <v>43922.163784722223</v>
      </c>
      <c r="G59901" s="6">
        <f t="shared" si="938"/>
        <v>0</v>
      </c>
    </row>
    <row r="59902" spans="1:7" x14ac:dyDescent="0.3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>VLOOKUP(D59902,J:K,2,0)</f>
        <v>44105.00309027778</v>
      </c>
      <c r="G59902" s="6">
        <f t="shared" si="938"/>
        <v>0</v>
      </c>
    </row>
    <row r="59903" spans="1:7" x14ac:dyDescent="0.3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>VLOOKUP(D59903,J:K,2,0)</f>
        <v>43984.759155092594</v>
      </c>
      <c r="G59903" s="6">
        <f t="shared" si="938"/>
        <v>0</v>
      </c>
    </row>
    <row r="59904" spans="1:7" x14ac:dyDescent="0.3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>VLOOKUP(D59904,J:K,2,0)</f>
        <v>44076.1249537037</v>
      </c>
      <c r="G59904" s="6">
        <f t="shared" si="938"/>
        <v>0</v>
      </c>
    </row>
    <row r="59905" spans="1:7" x14ac:dyDescent="0.3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>VLOOKUP(D59905,J:K,2,0)</f>
        <v>43983.502604166664</v>
      </c>
      <c r="G59905" s="6">
        <f t="shared" si="938"/>
        <v>0</v>
      </c>
    </row>
    <row r="59906" spans="1:7" x14ac:dyDescent="0.3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>VLOOKUP(D59906,J:K,2,0)</f>
        <v>44136.537280092591</v>
      </c>
      <c r="G59906" s="6">
        <f t="shared" si="938"/>
        <v>0</v>
      </c>
    </row>
    <row r="59907" spans="1:7" x14ac:dyDescent="0.3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>VLOOKUP(D59907,J:K,2,0)</f>
        <v>43984.759155092594</v>
      </c>
      <c r="G59907" s="6">
        <f t="shared" ref="G59907:G59970" si="939">IF(F59907=C59907, 1, 0)</f>
        <v>0</v>
      </c>
    </row>
    <row r="59908" spans="1:7" x14ac:dyDescent="0.3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>VLOOKUP(D59908,J:K,2,0)</f>
        <v>44013.146064814813</v>
      </c>
      <c r="G59908" s="6">
        <f t="shared" si="939"/>
        <v>0</v>
      </c>
    </row>
    <row r="59909" spans="1:7" x14ac:dyDescent="0.3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>VLOOKUP(D59909,J:K,2,0)</f>
        <v>43831.426666666666</v>
      </c>
      <c r="G59909" s="6">
        <f t="shared" si="939"/>
        <v>0</v>
      </c>
    </row>
    <row r="59910" spans="1:7" x14ac:dyDescent="0.3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>VLOOKUP(D59910,J:K,2,0)</f>
        <v>43952.033032407409</v>
      </c>
      <c r="G59910" s="6">
        <f t="shared" si="939"/>
        <v>0</v>
      </c>
    </row>
    <row r="59911" spans="1:7" x14ac:dyDescent="0.3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>VLOOKUP(D59911,J:K,2,0)</f>
        <v>43952.033032407409</v>
      </c>
      <c r="G59911" s="6">
        <f t="shared" si="939"/>
        <v>0</v>
      </c>
    </row>
    <row r="59912" spans="1:7" x14ac:dyDescent="0.3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>VLOOKUP(D59912,J:K,2,0)</f>
        <v>44136.682789351849</v>
      </c>
      <c r="G59912" s="6">
        <f t="shared" si="939"/>
        <v>0</v>
      </c>
    </row>
    <row r="59913" spans="1:7" x14ac:dyDescent="0.3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>VLOOKUP(D59913,J:K,2,0)</f>
        <v>44013.745717592596</v>
      </c>
      <c r="G59913" s="6">
        <f t="shared" si="939"/>
        <v>0</v>
      </c>
    </row>
    <row r="59914" spans="1:7" x14ac:dyDescent="0.3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>VLOOKUP(D59914,J:K,2,0)</f>
        <v>44136.667048611111</v>
      </c>
      <c r="G59914" s="6">
        <f t="shared" si="939"/>
        <v>0</v>
      </c>
    </row>
    <row r="59915" spans="1:7" x14ac:dyDescent="0.3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>VLOOKUP(D59915,J:K,2,0)</f>
        <v>44075.203321759262</v>
      </c>
      <c r="G59915" s="6">
        <f t="shared" si="939"/>
        <v>0</v>
      </c>
    </row>
    <row r="59916" spans="1:7" x14ac:dyDescent="0.3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>VLOOKUP(D59916,J:K,2,0)</f>
        <v>43922.429456018515</v>
      </c>
      <c r="G59916" s="6">
        <f t="shared" si="939"/>
        <v>0</v>
      </c>
    </row>
    <row r="59917" spans="1:7" x14ac:dyDescent="0.3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>VLOOKUP(D59917,J:K,2,0)</f>
        <v>44136.587361111109</v>
      </c>
      <c r="G59917" s="6">
        <f t="shared" si="939"/>
        <v>0</v>
      </c>
    </row>
    <row r="59918" spans="1:7" x14ac:dyDescent="0.3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>VLOOKUP(D59918,J:K,2,0)</f>
        <v>44105.524699074071</v>
      </c>
      <c r="G59918" s="6">
        <f t="shared" si="939"/>
        <v>0</v>
      </c>
    </row>
    <row r="59919" spans="1:7" x14ac:dyDescent="0.3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>VLOOKUP(D59919,J:K,2,0)</f>
        <v>44105.154143518521</v>
      </c>
      <c r="G59919" s="6">
        <f t="shared" si="939"/>
        <v>0</v>
      </c>
    </row>
    <row r="59920" spans="1:7" x14ac:dyDescent="0.3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>VLOOKUP(D59920,J:K,2,0)</f>
        <v>43983.591724537036</v>
      </c>
      <c r="G59920" s="6">
        <f t="shared" si="939"/>
        <v>0</v>
      </c>
    </row>
    <row r="59921" spans="1:7" x14ac:dyDescent="0.3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>VLOOKUP(D59921,J:K,2,0)</f>
        <v>44075.012592592589</v>
      </c>
      <c r="G59921" s="6">
        <f t="shared" si="939"/>
        <v>0</v>
      </c>
    </row>
    <row r="59922" spans="1:7" x14ac:dyDescent="0.3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>VLOOKUP(D59922,J:K,2,0)</f>
        <v>44105.054895833331</v>
      </c>
      <c r="G59922" s="6">
        <f t="shared" si="939"/>
        <v>0</v>
      </c>
    </row>
    <row r="59923" spans="1:7" x14ac:dyDescent="0.3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>VLOOKUP(D59923,J:K,2,0)</f>
        <v>44075.480567129627</v>
      </c>
      <c r="G59923" s="6">
        <f t="shared" si="939"/>
        <v>0</v>
      </c>
    </row>
    <row r="59924" spans="1:7" x14ac:dyDescent="0.3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>VLOOKUP(D59924,J:K,2,0)</f>
        <v>43831.426666666666</v>
      </c>
      <c r="G59924" s="6">
        <f t="shared" si="939"/>
        <v>0</v>
      </c>
    </row>
    <row r="59925" spans="1:7" x14ac:dyDescent="0.3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>VLOOKUP(D59925,J:K,2,0)</f>
        <v>44075.387592592589</v>
      </c>
      <c r="G59925" s="6">
        <f t="shared" si="939"/>
        <v>0</v>
      </c>
    </row>
    <row r="59926" spans="1:7" x14ac:dyDescent="0.3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>VLOOKUP(D59926,J:K,2,0)</f>
        <v>43832.253541666665</v>
      </c>
      <c r="G59926" s="6">
        <f t="shared" si="939"/>
        <v>0</v>
      </c>
    </row>
    <row r="59927" spans="1:7" x14ac:dyDescent="0.3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>VLOOKUP(D59927,J:K,2,0)</f>
        <v>43835.526423611111</v>
      </c>
      <c r="G59927" s="6">
        <f t="shared" si="939"/>
        <v>0</v>
      </c>
    </row>
    <row r="59928" spans="1:7" x14ac:dyDescent="0.3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>VLOOKUP(D59928,J:K,2,0)</f>
        <v>44136.682789351849</v>
      </c>
      <c r="G59928" s="6">
        <f t="shared" si="939"/>
        <v>0</v>
      </c>
    </row>
    <row r="59929" spans="1:7" x14ac:dyDescent="0.3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>VLOOKUP(D59929,J:K,2,0)</f>
        <v>44137.592476851853</v>
      </c>
      <c r="G59929" s="6">
        <f t="shared" si="939"/>
        <v>0</v>
      </c>
    </row>
    <row r="59930" spans="1:7" x14ac:dyDescent="0.3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>VLOOKUP(D59930,J:K,2,0)</f>
        <v>43891.569097222222</v>
      </c>
      <c r="G59930" s="6">
        <f t="shared" si="939"/>
        <v>0</v>
      </c>
    </row>
    <row r="59931" spans="1:7" x14ac:dyDescent="0.3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>VLOOKUP(D59931,J:K,2,0)</f>
        <v>43922.844085648147</v>
      </c>
      <c r="G59931" s="6">
        <f t="shared" si="939"/>
        <v>0</v>
      </c>
    </row>
    <row r="59932" spans="1:7" x14ac:dyDescent="0.3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>VLOOKUP(D59932,J:K,2,0)</f>
        <v>43984.405729166669</v>
      </c>
      <c r="G59932" s="6">
        <f t="shared" si="939"/>
        <v>0</v>
      </c>
    </row>
    <row r="59933" spans="1:7" x14ac:dyDescent="0.3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>VLOOKUP(D59933,J:K,2,0)</f>
        <v>44076.31013888889</v>
      </c>
      <c r="G59933" s="6">
        <f t="shared" si="939"/>
        <v>0</v>
      </c>
    </row>
    <row r="59934" spans="1:7" x14ac:dyDescent="0.3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>VLOOKUP(D59934,J:K,2,0)</f>
        <v>43922.969097222223</v>
      </c>
      <c r="G59934" s="6">
        <f t="shared" si="939"/>
        <v>0</v>
      </c>
    </row>
    <row r="59935" spans="1:7" x14ac:dyDescent="0.3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>VLOOKUP(D59935,J:K,2,0)</f>
        <v>44044.170370370368</v>
      </c>
      <c r="G59935" s="6">
        <f t="shared" si="939"/>
        <v>0</v>
      </c>
    </row>
    <row r="59936" spans="1:7" x14ac:dyDescent="0.3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>VLOOKUP(D59936,J:K,2,0)</f>
        <v>43833.01934027778</v>
      </c>
      <c r="G59936" s="6">
        <f t="shared" si="939"/>
        <v>0</v>
      </c>
    </row>
    <row r="59937" spans="1:7" x14ac:dyDescent="0.3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>VLOOKUP(D59937,J:K,2,0)</f>
        <v>44166.461400462962</v>
      </c>
      <c r="G59937" s="6">
        <f t="shared" si="939"/>
        <v>0</v>
      </c>
    </row>
    <row r="59938" spans="1:7" x14ac:dyDescent="0.3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>VLOOKUP(D59938,J:K,2,0)</f>
        <v>43922.063993055555</v>
      </c>
      <c r="G59938" s="6">
        <f t="shared" si="939"/>
        <v>0</v>
      </c>
    </row>
    <row r="59939" spans="1:7" x14ac:dyDescent="0.3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>VLOOKUP(D59939,J:K,2,0)</f>
        <v>44077.792245370372</v>
      </c>
      <c r="G59939" s="6">
        <f t="shared" si="939"/>
        <v>0</v>
      </c>
    </row>
    <row r="59940" spans="1:7" x14ac:dyDescent="0.3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>VLOOKUP(D59940,J:K,2,0)</f>
        <v>44105.466736111113</v>
      </c>
      <c r="G59940" s="6">
        <f t="shared" si="939"/>
        <v>0</v>
      </c>
    </row>
    <row r="59941" spans="1:7" x14ac:dyDescent="0.3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>VLOOKUP(D59941,J:K,2,0)</f>
        <v>43983.596550925926</v>
      </c>
      <c r="G59941" s="6">
        <f t="shared" si="939"/>
        <v>0</v>
      </c>
    </row>
    <row r="59942" spans="1:7" x14ac:dyDescent="0.3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>VLOOKUP(D59942,J:K,2,0)</f>
        <v>44044.368518518517</v>
      </c>
      <c r="G59942" s="6">
        <f t="shared" si="939"/>
        <v>0</v>
      </c>
    </row>
    <row r="59943" spans="1:7" x14ac:dyDescent="0.3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>VLOOKUP(D59943,J:K,2,0)</f>
        <v>43952.033032407409</v>
      </c>
      <c r="G59943" s="6">
        <f t="shared" si="939"/>
        <v>0</v>
      </c>
    </row>
    <row r="59944" spans="1:7" x14ac:dyDescent="0.3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>VLOOKUP(D59944,J:K,2,0)</f>
        <v>44166.357349537036</v>
      </c>
      <c r="G59944" s="6">
        <f t="shared" si="939"/>
        <v>0</v>
      </c>
    </row>
    <row r="59945" spans="1:7" x14ac:dyDescent="0.3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>VLOOKUP(D59945,J:K,2,0)</f>
        <v>44075.547384259262</v>
      </c>
      <c r="G59945" s="6">
        <f t="shared" si="939"/>
        <v>0</v>
      </c>
    </row>
    <row r="59946" spans="1:7" x14ac:dyDescent="0.3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>VLOOKUP(D59946,J:K,2,0)</f>
        <v>44105.083819444444</v>
      </c>
      <c r="G59946" s="6">
        <f t="shared" si="939"/>
        <v>0</v>
      </c>
    </row>
    <row r="59947" spans="1:7" x14ac:dyDescent="0.3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>VLOOKUP(D59947,J:K,2,0)</f>
        <v>44168.802858796298</v>
      </c>
      <c r="G59947" s="6">
        <f t="shared" si="939"/>
        <v>0</v>
      </c>
    </row>
    <row r="59948" spans="1:7" x14ac:dyDescent="0.3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>VLOOKUP(D59948,J:K,2,0)</f>
        <v>43862.8516087963</v>
      </c>
      <c r="G59948" s="6">
        <f t="shared" si="939"/>
        <v>0</v>
      </c>
    </row>
    <row r="59949" spans="1:7" x14ac:dyDescent="0.3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>VLOOKUP(D59949,J:K,2,0)</f>
        <v>43833.01934027778</v>
      </c>
      <c r="G59949" s="6">
        <f t="shared" si="939"/>
        <v>0</v>
      </c>
    </row>
    <row r="59950" spans="1:7" x14ac:dyDescent="0.3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>VLOOKUP(D59950,J:K,2,0)</f>
        <v>44136.537280092591</v>
      </c>
      <c r="G59950" s="6">
        <f t="shared" si="939"/>
        <v>0</v>
      </c>
    </row>
    <row r="59951" spans="1:7" x14ac:dyDescent="0.3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>VLOOKUP(D59951,J:K,2,0)</f>
        <v>44166.429490740738</v>
      </c>
      <c r="G59951" s="6">
        <f t="shared" si="939"/>
        <v>0</v>
      </c>
    </row>
    <row r="59952" spans="1:7" x14ac:dyDescent="0.3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>VLOOKUP(D59952,J:K,2,0)</f>
        <v>44137.036446759259</v>
      </c>
      <c r="G59952" s="6">
        <f t="shared" si="939"/>
        <v>0</v>
      </c>
    </row>
    <row r="59953" spans="1:7" x14ac:dyDescent="0.3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>VLOOKUP(D59953,J:K,2,0)</f>
        <v>44013.2809837963</v>
      </c>
      <c r="G59953" s="6">
        <f t="shared" si="939"/>
        <v>0</v>
      </c>
    </row>
    <row r="59954" spans="1:7" x14ac:dyDescent="0.3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>VLOOKUP(D59954,J:K,2,0)</f>
        <v>44014.365486111114</v>
      </c>
      <c r="G59954" s="6">
        <f t="shared" si="939"/>
        <v>0</v>
      </c>
    </row>
    <row r="59955" spans="1:7" x14ac:dyDescent="0.3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>VLOOKUP(D59955,J:K,2,0)</f>
        <v>44044.368518518517</v>
      </c>
      <c r="G59955" s="6">
        <f t="shared" si="939"/>
        <v>0</v>
      </c>
    </row>
    <row r="59956" spans="1:7" x14ac:dyDescent="0.3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>VLOOKUP(D59956,J:K,2,0)</f>
        <v>44136.620497685188</v>
      </c>
      <c r="G59956" s="6">
        <f t="shared" si="939"/>
        <v>0</v>
      </c>
    </row>
    <row r="59957" spans="1:7" x14ac:dyDescent="0.3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>VLOOKUP(D59957,J:K,2,0)</f>
        <v>43833.741469907407</v>
      </c>
      <c r="G59957" s="6">
        <f t="shared" si="939"/>
        <v>0</v>
      </c>
    </row>
    <row r="59958" spans="1:7" x14ac:dyDescent="0.3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>VLOOKUP(D59958,J:K,2,0)</f>
        <v>43832.412627314814</v>
      </c>
      <c r="G59958" s="6">
        <f t="shared" si="939"/>
        <v>0</v>
      </c>
    </row>
    <row r="59959" spans="1:7" x14ac:dyDescent="0.3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>VLOOKUP(D59959,J:K,2,0)</f>
        <v>44167.375254629631</v>
      </c>
      <c r="G59959" s="6">
        <f t="shared" si="939"/>
        <v>0</v>
      </c>
    </row>
    <row r="59960" spans="1:7" x14ac:dyDescent="0.3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>VLOOKUP(D59960,J:K,2,0)</f>
        <v>44136.094247685185</v>
      </c>
      <c r="G59960" s="6">
        <f t="shared" si="939"/>
        <v>0</v>
      </c>
    </row>
    <row r="59961" spans="1:7" x14ac:dyDescent="0.3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>VLOOKUP(D59961,J:K,2,0)</f>
        <v>44075.447638888887</v>
      </c>
      <c r="G59961" s="6">
        <f t="shared" si="939"/>
        <v>0</v>
      </c>
    </row>
    <row r="59962" spans="1:7" x14ac:dyDescent="0.3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>VLOOKUP(D59962,J:K,2,0)</f>
        <v>44136.277511574073</v>
      </c>
      <c r="G59962" s="6">
        <f t="shared" si="939"/>
        <v>0</v>
      </c>
    </row>
    <row r="59963" spans="1:7" x14ac:dyDescent="0.3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>VLOOKUP(D59963,J:K,2,0)</f>
        <v>44044.189236111109</v>
      </c>
      <c r="G59963" s="6">
        <f t="shared" si="939"/>
        <v>0</v>
      </c>
    </row>
    <row r="59964" spans="1:7" x14ac:dyDescent="0.3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>VLOOKUP(D59964,J:K,2,0)</f>
        <v>44137.592476851853</v>
      </c>
      <c r="G59964" s="6">
        <f t="shared" si="939"/>
        <v>0</v>
      </c>
    </row>
    <row r="59965" spans="1:7" x14ac:dyDescent="0.3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>VLOOKUP(D59965,J:K,2,0)</f>
        <v>43923.310972222222</v>
      </c>
      <c r="G59965" s="6">
        <f t="shared" si="939"/>
        <v>0</v>
      </c>
    </row>
    <row r="59966" spans="1:7" x14ac:dyDescent="0.3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>VLOOKUP(D59966,J:K,2,0)</f>
        <v>44015.97284722222</v>
      </c>
      <c r="G59966" s="6">
        <f t="shared" si="939"/>
        <v>0</v>
      </c>
    </row>
    <row r="59967" spans="1:7" x14ac:dyDescent="0.3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>VLOOKUP(D59967,J:K,2,0)</f>
        <v>44137.304363425923</v>
      </c>
      <c r="G59967" s="6">
        <f t="shared" si="939"/>
        <v>0</v>
      </c>
    </row>
    <row r="59968" spans="1:7" x14ac:dyDescent="0.3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>VLOOKUP(D59968,J:K,2,0)</f>
        <v>43922.838472222225</v>
      </c>
      <c r="G59968" s="6">
        <f t="shared" si="939"/>
        <v>0</v>
      </c>
    </row>
    <row r="59969" spans="1:7" x14ac:dyDescent="0.3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>VLOOKUP(D59969,J:K,2,0)</f>
        <v>43831.863842592589</v>
      </c>
      <c r="G59969" s="6">
        <f t="shared" si="939"/>
        <v>0</v>
      </c>
    </row>
    <row r="59970" spans="1:7" x14ac:dyDescent="0.3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>VLOOKUP(D59970,J:K,2,0)</f>
        <v>43831.863842592589</v>
      </c>
      <c r="G59970" s="6">
        <f t="shared" si="939"/>
        <v>0</v>
      </c>
    </row>
    <row r="59971" spans="1:7" x14ac:dyDescent="0.3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>VLOOKUP(D59971,J:K,2,0)</f>
        <v>44166.169814814813</v>
      </c>
      <c r="G59971" s="6">
        <f t="shared" ref="G59971:G60034" si="940">IF(F59971=C59971, 1, 0)</f>
        <v>0</v>
      </c>
    </row>
    <row r="59972" spans="1:7" x14ac:dyDescent="0.3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>VLOOKUP(D59972,J:K,2,0)</f>
        <v>44105.618298611109</v>
      </c>
      <c r="G59972" s="6">
        <f t="shared" si="940"/>
        <v>0</v>
      </c>
    </row>
    <row r="59973" spans="1:7" x14ac:dyDescent="0.3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>VLOOKUP(D59973,J:K,2,0)</f>
        <v>44045.000092592592</v>
      </c>
      <c r="G59973" s="6">
        <f t="shared" si="940"/>
        <v>0</v>
      </c>
    </row>
    <row r="59974" spans="1:7" x14ac:dyDescent="0.3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>VLOOKUP(D59974,J:K,2,0)</f>
        <v>44044.170370370368</v>
      </c>
      <c r="G59974" s="6">
        <f t="shared" si="940"/>
        <v>0</v>
      </c>
    </row>
    <row r="59975" spans="1:7" x14ac:dyDescent="0.3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>VLOOKUP(D59975,J:K,2,0)</f>
        <v>44013.682164351849</v>
      </c>
      <c r="G59975" s="6">
        <f t="shared" si="940"/>
        <v>0</v>
      </c>
    </row>
    <row r="59976" spans="1:7" x14ac:dyDescent="0.3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>VLOOKUP(D59976,J:K,2,0)</f>
        <v>43832.876203703701</v>
      </c>
      <c r="G59976" s="6">
        <f t="shared" si="940"/>
        <v>0</v>
      </c>
    </row>
    <row r="59977" spans="1:7" x14ac:dyDescent="0.3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>VLOOKUP(D59977,J:K,2,0)</f>
        <v>43891.160011574073</v>
      </c>
      <c r="G59977" s="6">
        <f t="shared" si="940"/>
        <v>0</v>
      </c>
    </row>
    <row r="59978" spans="1:7" x14ac:dyDescent="0.3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>VLOOKUP(D59978,J:K,2,0)</f>
        <v>44045.843321759261</v>
      </c>
      <c r="G59978" s="6">
        <f t="shared" si="940"/>
        <v>0</v>
      </c>
    </row>
    <row r="59979" spans="1:7" x14ac:dyDescent="0.3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>VLOOKUP(D59979,J:K,2,0)</f>
        <v>43983.43540509259</v>
      </c>
      <c r="G59979" s="6">
        <f t="shared" si="940"/>
        <v>0</v>
      </c>
    </row>
    <row r="59980" spans="1:7" x14ac:dyDescent="0.3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>VLOOKUP(D59980,J:K,2,0)</f>
        <v>43922.969097222223</v>
      </c>
      <c r="G59980" s="6">
        <f t="shared" si="940"/>
        <v>0</v>
      </c>
    </row>
    <row r="59981" spans="1:7" x14ac:dyDescent="0.3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>VLOOKUP(D59981,J:K,2,0)</f>
        <v>44075.203321759262</v>
      </c>
      <c r="G59981" s="6">
        <f t="shared" si="940"/>
        <v>0</v>
      </c>
    </row>
    <row r="59982" spans="1:7" x14ac:dyDescent="0.3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>VLOOKUP(D59982,J:K,2,0)</f>
        <v>43923.125856481478</v>
      </c>
      <c r="G59982" s="6">
        <f t="shared" si="940"/>
        <v>0</v>
      </c>
    </row>
    <row r="59983" spans="1:7" x14ac:dyDescent="0.3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>VLOOKUP(D59983,J:K,2,0)</f>
        <v>43891.11309027778</v>
      </c>
      <c r="G59983" s="6">
        <f t="shared" si="940"/>
        <v>0</v>
      </c>
    </row>
    <row r="59984" spans="1:7" x14ac:dyDescent="0.3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>VLOOKUP(D59984,J:K,2,0)</f>
        <v>43922.021249999998</v>
      </c>
      <c r="G59984" s="6">
        <f t="shared" si="940"/>
        <v>0</v>
      </c>
    </row>
    <row r="59985" spans="1:7" x14ac:dyDescent="0.3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>VLOOKUP(D59985,J:K,2,0)</f>
        <v>43862.756041666667</v>
      </c>
      <c r="G59985" s="6">
        <f t="shared" si="940"/>
        <v>0</v>
      </c>
    </row>
    <row r="59986" spans="1:7" x14ac:dyDescent="0.3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>VLOOKUP(D59986,J:K,2,0)</f>
        <v>44137.036446759259</v>
      </c>
      <c r="G59986" s="6">
        <f t="shared" si="940"/>
        <v>0</v>
      </c>
    </row>
    <row r="59987" spans="1:7" x14ac:dyDescent="0.3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>VLOOKUP(D59987,J:K,2,0)</f>
        <v>44075.264965277776</v>
      </c>
      <c r="G59987" s="6">
        <f t="shared" si="940"/>
        <v>0</v>
      </c>
    </row>
    <row r="59988" spans="1:7" x14ac:dyDescent="0.3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>VLOOKUP(D59988,J:K,2,0)</f>
        <v>44013.286412037036</v>
      </c>
      <c r="G59988" s="6">
        <f t="shared" si="940"/>
        <v>0</v>
      </c>
    </row>
    <row r="59989" spans="1:7" x14ac:dyDescent="0.3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>VLOOKUP(D59989,J:K,2,0)</f>
        <v>44166.429490740738</v>
      </c>
      <c r="G59989" s="6">
        <f t="shared" si="940"/>
        <v>0</v>
      </c>
    </row>
    <row r="59990" spans="1:7" x14ac:dyDescent="0.3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>VLOOKUP(D59990,J:K,2,0)</f>
        <v>43836.127511574072</v>
      </c>
      <c r="G59990" s="6">
        <f t="shared" si="940"/>
        <v>0</v>
      </c>
    </row>
    <row r="59991" spans="1:7" x14ac:dyDescent="0.3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>VLOOKUP(D59991,J:K,2,0)</f>
        <v>44045.603078703702</v>
      </c>
      <c r="G59991" s="6">
        <f t="shared" si="940"/>
        <v>0</v>
      </c>
    </row>
    <row r="59992" spans="1:7" x14ac:dyDescent="0.3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>VLOOKUP(D59992,J:K,2,0)</f>
        <v>44166.081365740742</v>
      </c>
      <c r="G59992" s="6">
        <f t="shared" si="940"/>
        <v>0</v>
      </c>
    </row>
    <row r="59993" spans="1:7" x14ac:dyDescent="0.3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>VLOOKUP(D59993,J:K,2,0)</f>
        <v>43983.596550925926</v>
      </c>
      <c r="G59993" s="6">
        <f t="shared" si="940"/>
        <v>0</v>
      </c>
    </row>
    <row r="59994" spans="1:7" x14ac:dyDescent="0.3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>VLOOKUP(D59994,J:K,2,0)</f>
        <v>44105.011678240742</v>
      </c>
      <c r="G59994" s="6">
        <f t="shared" si="940"/>
        <v>0</v>
      </c>
    </row>
    <row r="59995" spans="1:7" x14ac:dyDescent="0.3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>VLOOKUP(D59995,J:K,2,0)</f>
        <v>44136.003217592595</v>
      </c>
      <c r="G59995" s="6">
        <f t="shared" si="940"/>
        <v>0</v>
      </c>
    </row>
    <row r="59996" spans="1:7" x14ac:dyDescent="0.3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>VLOOKUP(D59996,J:K,2,0)</f>
        <v>44166.999039351853</v>
      </c>
      <c r="G59996" s="6">
        <f t="shared" si="940"/>
        <v>0</v>
      </c>
    </row>
    <row r="59997" spans="1:7" x14ac:dyDescent="0.3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>VLOOKUP(D59997,J:K,2,0)</f>
        <v>44044.821122685185</v>
      </c>
      <c r="G59997" s="6">
        <f t="shared" si="940"/>
        <v>0</v>
      </c>
    </row>
    <row r="59998" spans="1:7" x14ac:dyDescent="0.3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>VLOOKUP(D59998,J:K,2,0)</f>
        <v>43983.649594907409</v>
      </c>
      <c r="G59998" s="6">
        <f t="shared" si="940"/>
        <v>0</v>
      </c>
    </row>
    <row r="59999" spans="1:7" x14ac:dyDescent="0.3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>VLOOKUP(D59999,J:K,2,0)</f>
        <v>44044.127384259256</v>
      </c>
      <c r="G59999" s="6">
        <f t="shared" si="940"/>
        <v>0</v>
      </c>
    </row>
    <row r="60000" spans="1:7" x14ac:dyDescent="0.3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>VLOOKUP(D60000,J:K,2,0)</f>
        <v>44136.667731481481</v>
      </c>
      <c r="G60000" s="6">
        <f t="shared" si="940"/>
        <v>0</v>
      </c>
    </row>
    <row r="60001" spans="1:7" x14ac:dyDescent="0.3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>VLOOKUP(D60001,J:K,2,0)</f>
        <v>43891.105428240742</v>
      </c>
      <c r="G60001" s="6">
        <f t="shared" si="940"/>
        <v>0</v>
      </c>
    </row>
    <row r="60002" spans="1:7" x14ac:dyDescent="0.3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>VLOOKUP(D60002,J:K,2,0)</f>
        <v>43983.43540509259</v>
      </c>
      <c r="G60002" s="6">
        <f t="shared" si="940"/>
        <v>0</v>
      </c>
    </row>
    <row r="60003" spans="1:7" x14ac:dyDescent="0.3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>VLOOKUP(D60003,J:K,2,0)</f>
        <v>44075.365104166667</v>
      </c>
      <c r="G60003" s="6">
        <f t="shared" si="940"/>
        <v>0</v>
      </c>
    </row>
    <row r="60004" spans="1:7" x14ac:dyDescent="0.3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>VLOOKUP(D60004,J:K,2,0)</f>
        <v>44075.470451388886</v>
      </c>
      <c r="G60004" s="6">
        <f t="shared" si="940"/>
        <v>0</v>
      </c>
    </row>
    <row r="60005" spans="1:7" x14ac:dyDescent="0.3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>VLOOKUP(D60005,J:K,2,0)</f>
        <v>44044.288703703707</v>
      </c>
      <c r="G60005" s="6">
        <f t="shared" si="940"/>
        <v>0</v>
      </c>
    </row>
    <row r="60006" spans="1:7" x14ac:dyDescent="0.3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>VLOOKUP(D60006,J:K,2,0)</f>
        <v>43952.977141203701</v>
      </c>
      <c r="G60006" s="6">
        <f t="shared" si="940"/>
        <v>0</v>
      </c>
    </row>
    <row r="60007" spans="1:7" x14ac:dyDescent="0.3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>VLOOKUP(D60007,J:K,2,0)</f>
        <v>43922.195034722223</v>
      </c>
      <c r="G60007" s="6">
        <f t="shared" si="940"/>
        <v>0</v>
      </c>
    </row>
    <row r="60008" spans="1:7" x14ac:dyDescent="0.3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>VLOOKUP(D60008,J:K,2,0)</f>
        <v>44105.626203703701</v>
      </c>
      <c r="G60008" s="6">
        <f t="shared" si="940"/>
        <v>0</v>
      </c>
    </row>
    <row r="60009" spans="1:7" x14ac:dyDescent="0.3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>VLOOKUP(D60009,J:K,2,0)</f>
        <v>43891.11309027778</v>
      </c>
      <c r="G60009" s="6">
        <f t="shared" si="940"/>
        <v>0</v>
      </c>
    </row>
    <row r="60010" spans="1:7" x14ac:dyDescent="0.3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>VLOOKUP(D60010,J:K,2,0)</f>
        <v>43952.977141203701</v>
      </c>
      <c r="G60010" s="6">
        <f t="shared" si="940"/>
        <v>0</v>
      </c>
    </row>
    <row r="60011" spans="1:7" x14ac:dyDescent="0.3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>VLOOKUP(D60011,J:K,2,0)</f>
        <v>44075.547384259262</v>
      </c>
      <c r="G60011" s="6">
        <f t="shared" si="940"/>
        <v>0</v>
      </c>
    </row>
    <row r="60012" spans="1:7" x14ac:dyDescent="0.3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>VLOOKUP(D60012,J:K,2,0)</f>
        <v>43891.160011574073</v>
      </c>
      <c r="G60012" s="6">
        <f t="shared" si="940"/>
        <v>0</v>
      </c>
    </row>
    <row r="60013" spans="1:7" x14ac:dyDescent="0.3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>VLOOKUP(D60013,J:K,2,0)</f>
        <v>44075.480567129627</v>
      </c>
      <c r="G60013" s="6">
        <f t="shared" si="940"/>
        <v>0</v>
      </c>
    </row>
    <row r="60014" spans="1:7" x14ac:dyDescent="0.3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>VLOOKUP(D60014,J:K,2,0)</f>
        <v>44136.277511574073</v>
      </c>
      <c r="G60014" s="6">
        <f t="shared" si="940"/>
        <v>0</v>
      </c>
    </row>
    <row r="60015" spans="1:7" x14ac:dyDescent="0.3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>VLOOKUP(D60015,J:K,2,0)</f>
        <v>43836.127511574072</v>
      </c>
      <c r="G60015" s="6">
        <f t="shared" si="940"/>
        <v>0</v>
      </c>
    </row>
    <row r="60016" spans="1:7" x14ac:dyDescent="0.3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>VLOOKUP(D60016,J:K,2,0)</f>
        <v>44044.362303240741</v>
      </c>
      <c r="G60016" s="6">
        <f t="shared" si="940"/>
        <v>0</v>
      </c>
    </row>
    <row r="60017" spans="1:7" x14ac:dyDescent="0.3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>VLOOKUP(D60017,J:K,2,0)</f>
        <v>43952.033032407409</v>
      </c>
      <c r="G60017" s="6">
        <f t="shared" si="940"/>
        <v>0</v>
      </c>
    </row>
    <row r="60018" spans="1:7" x14ac:dyDescent="0.3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>VLOOKUP(D60018,J:K,2,0)</f>
        <v>44166.238379629627</v>
      </c>
      <c r="G60018" s="6">
        <f t="shared" si="940"/>
        <v>0</v>
      </c>
    </row>
    <row r="60019" spans="1:7" x14ac:dyDescent="0.3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>VLOOKUP(D60019,J:K,2,0)</f>
        <v>44076.1249537037</v>
      </c>
      <c r="G60019" s="6">
        <f t="shared" si="940"/>
        <v>0</v>
      </c>
    </row>
    <row r="60020" spans="1:7" x14ac:dyDescent="0.3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>VLOOKUP(D60020,J:K,2,0)</f>
        <v>44044.362303240741</v>
      </c>
      <c r="G60020" s="6">
        <f t="shared" si="940"/>
        <v>0</v>
      </c>
    </row>
    <row r="60021" spans="1:7" x14ac:dyDescent="0.3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>VLOOKUP(D60021,J:K,2,0)</f>
        <v>43832.253541666665</v>
      </c>
      <c r="G60021" s="6">
        <f t="shared" si="940"/>
        <v>0</v>
      </c>
    </row>
    <row r="60022" spans="1:7" x14ac:dyDescent="0.3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>VLOOKUP(D60022,J:K,2,0)</f>
        <v>44014.365486111114</v>
      </c>
      <c r="G60022" s="6">
        <f t="shared" si="940"/>
        <v>0</v>
      </c>
    </row>
    <row r="60023" spans="1:7" x14ac:dyDescent="0.3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>VLOOKUP(D60023,J:K,2,0)</f>
        <v>44136.153078703705</v>
      </c>
      <c r="G60023" s="6">
        <f t="shared" si="940"/>
        <v>0</v>
      </c>
    </row>
    <row r="60024" spans="1:7" x14ac:dyDescent="0.3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>VLOOKUP(D60024,J:K,2,0)</f>
        <v>44044.029652777775</v>
      </c>
      <c r="G60024" s="6">
        <f t="shared" si="940"/>
        <v>0</v>
      </c>
    </row>
    <row r="60025" spans="1:7" x14ac:dyDescent="0.3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>VLOOKUP(D60025,J:K,2,0)</f>
        <v>44076.168495370373</v>
      </c>
      <c r="G60025" s="6">
        <f t="shared" si="940"/>
        <v>0</v>
      </c>
    </row>
    <row r="60026" spans="1:7" x14ac:dyDescent="0.3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>VLOOKUP(D60026,J:K,2,0)</f>
        <v>44013.745717592596</v>
      </c>
      <c r="G60026" s="6">
        <f t="shared" si="940"/>
        <v>0</v>
      </c>
    </row>
    <row r="60027" spans="1:7" x14ac:dyDescent="0.3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>VLOOKUP(D60027,J:K,2,0)</f>
        <v>44105.146458333336</v>
      </c>
      <c r="G60027" s="6">
        <f t="shared" si="940"/>
        <v>0</v>
      </c>
    </row>
    <row r="60028" spans="1:7" x14ac:dyDescent="0.3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>VLOOKUP(D60028,J:K,2,0)</f>
        <v>44075.480567129627</v>
      </c>
      <c r="G60028" s="6">
        <f t="shared" si="940"/>
        <v>0</v>
      </c>
    </row>
    <row r="60029" spans="1:7" x14ac:dyDescent="0.3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>VLOOKUP(D60029,J:K,2,0)</f>
        <v>44105.524699074071</v>
      </c>
      <c r="G60029" s="6">
        <f t="shared" si="940"/>
        <v>0</v>
      </c>
    </row>
    <row r="60030" spans="1:7" x14ac:dyDescent="0.3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>VLOOKUP(D60030,J:K,2,0)</f>
        <v>43832.858287037037</v>
      </c>
      <c r="G60030" s="6">
        <f t="shared" si="940"/>
        <v>0</v>
      </c>
    </row>
    <row r="60031" spans="1:7" x14ac:dyDescent="0.3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>VLOOKUP(D60031,J:K,2,0)</f>
        <v>44076.571203703701</v>
      </c>
      <c r="G60031" s="6">
        <f t="shared" si="940"/>
        <v>0</v>
      </c>
    </row>
    <row r="60032" spans="1:7" x14ac:dyDescent="0.3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>VLOOKUP(D60032,J:K,2,0)</f>
        <v>43922.429456018515</v>
      </c>
      <c r="G60032" s="6">
        <f t="shared" si="940"/>
        <v>0</v>
      </c>
    </row>
    <row r="60033" spans="1:7" x14ac:dyDescent="0.3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>VLOOKUP(D60033,J:K,2,0)</f>
        <v>44136.277511574073</v>
      </c>
      <c r="G60033" s="6">
        <f t="shared" si="940"/>
        <v>0</v>
      </c>
    </row>
    <row r="60034" spans="1:7" x14ac:dyDescent="0.3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>VLOOKUP(D60034,J:K,2,0)</f>
        <v>43923.152268518519</v>
      </c>
      <c r="G60034" s="6">
        <f t="shared" si="940"/>
        <v>0</v>
      </c>
    </row>
    <row r="60035" spans="1:7" x14ac:dyDescent="0.3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>VLOOKUP(D60035,J:K,2,0)</f>
        <v>43922.600034722222</v>
      </c>
      <c r="G60035" s="6">
        <f t="shared" ref="G60035:G60098" si="941">IF(F60035=C60035, 1, 0)</f>
        <v>0</v>
      </c>
    </row>
    <row r="60036" spans="1:7" x14ac:dyDescent="0.3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>VLOOKUP(D60036,J:K,2,0)</f>
        <v>44136.688506944447</v>
      </c>
      <c r="G60036" s="6">
        <f t="shared" si="941"/>
        <v>0</v>
      </c>
    </row>
    <row r="60037" spans="1:7" x14ac:dyDescent="0.3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>VLOOKUP(D60037,J:K,2,0)</f>
        <v>44166.349050925928</v>
      </c>
      <c r="G60037" s="6">
        <f t="shared" si="941"/>
        <v>0</v>
      </c>
    </row>
    <row r="60038" spans="1:7" x14ac:dyDescent="0.3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>VLOOKUP(D60038,J:K,2,0)</f>
        <v>44136.199131944442</v>
      </c>
      <c r="G60038" s="6">
        <f t="shared" si="941"/>
        <v>0</v>
      </c>
    </row>
    <row r="60039" spans="1:7" x14ac:dyDescent="0.3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>VLOOKUP(D60039,J:K,2,0)</f>
        <v>44013.007175925923</v>
      </c>
      <c r="G60039" s="6">
        <f t="shared" si="941"/>
        <v>0</v>
      </c>
    </row>
    <row r="60040" spans="1:7" x14ac:dyDescent="0.3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>VLOOKUP(D60040,J:K,2,0)</f>
        <v>44166.631921296299</v>
      </c>
      <c r="G60040" s="6">
        <f t="shared" si="941"/>
        <v>0</v>
      </c>
    </row>
    <row r="60041" spans="1:7" x14ac:dyDescent="0.3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>VLOOKUP(D60041,J:K,2,0)</f>
        <v>43891.224456018521</v>
      </c>
      <c r="G60041" s="6">
        <f t="shared" si="941"/>
        <v>0</v>
      </c>
    </row>
    <row r="60042" spans="1:7" x14ac:dyDescent="0.3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>VLOOKUP(D60042,J:K,2,0)</f>
        <v>43833.440925925926</v>
      </c>
      <c r="G60042" s="6">
        <f t="shared" si="941"/>
        <v>0</v>
      </c>
    </row>
    <row r="60043" spans="1:7" x14ac:dyDescent="0.3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>VLOOKUP(D60043,J:K,2,0)</f>
        <v>43952.751793981479</v>
      </c>
      <c r="G60043" s="6">
        <f t="shared" si="941"/>
        <v>0</v>
      </c>
    </row>
    <row r="60044" spans="1:7" x14ac:dyDescent="0.3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>VLOOKUP(D60044,J:K,2,0)</f>
        <v>44044.029652777775</v>
      </c>
      <c r="G60044" s="6">
        <f t="shared" si="941"/>
        <v>0</v>
      </c>
    </row>
    <row r="60045" spans="1:7" x14ac:dyDescent="0.3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>VLOOKUP(D60045,J:K,2,0)</f>
        <v>44136.277511574073</v>
      </c>
      <c r="G60045" s="6">
        <f t="shared" si="941"/>
        <v>0</v>
      </c>
    </row>
    <row r="60046" spans="1:7" x14ac:dyDescent="0.3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>VLOOKUP(D60046,J:K,2,0)</f>
        <v>44013.023599537039</v>
      </c>
      <c r="G60046" s="6">
        <f t="shared" si="941"/>
        <v>0</v>
      </c>
    </row>
    <row r="60047" spans="1:7" x14ac:dyDescent="0.3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>VLOOKUP(D60047,J:K,2,0)</f>
        <v>44013.745717592596</v>
      </c>
      <c r="G60047" s="6">
        <f t="shared" si="941"/>
        <v>0</v>
      </c>
    </row>
    <row r="60048" spans="1:7" x14ac:dyDescent="0.3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>VLOOKUP(D60048,J:K,2,0)</f>
        <v>44105.154143518521</v>
      </c>
      <c r="G60048" s="6">
        <f t="shared" si="941"/>
        <v>0</v>
      </c>
    </row>
    <row r="60049" spans="1:7" x14ac:dyDescent="0.3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>VLOOKUP(D60049,J:K,2,0)</f>
        <v>44136.094247685185</v>
      </c>
      <c r="G60049" s="6">
        <f t="shared" si="941"/>
        <v>0</v>
      </c>
    </row>
    <row r="60050" spans="1:7" x14ac:dyDescent="0.3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>VLOOKUP(D60050,J:K,2,0)</f>
        <v>44166.294965277775</v>
      </c>
      <c r="G60050" s="6">
        <f t="shared" si="941"/>
        <v>0</v>
      </c>
    </row>
    <row r="60051" spans="1:7" x14ac:dyDescent="0.3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>VLOOKUP(D60051,J:K,2,0)</f>
        <v>43832.040196759262</v>
      </c>
      <c r="G60051" s="6">
        <f t="shared" si="941"/>
        <v>0</v>
      </c>
    </row>
    <row r="60052" spans="1:7" x14ac:dyDescent="0.3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>VLOOKUP(D60052,J:K,2,0)</f>
        <v>43983.649594907409</v>
      </c>
      <c r="G60052" s="6">
        <f t="shared" si="941"/>
        <v>0</v>
      </c>
    </row>
    <row r="60053" spans="1:7" x14ac:dyDescent="0.3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>VLOOKUP(D60053,J:K,2,0)</f>
        <v>43833.397569444445</v>
      </c>
      <c r="G60053" s="6">
        <f t="shared" si="941"/>
        <v>0</v>
      </c>
    </row>
    <row r="60054" spans="1:7" x14ac:dyDescent="0.3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>VLOOKUP(D60054,J:K,2,0)</f>
        <v>44105.146458333336</v>
      </c>
      <c r="G60054" s="6">
        <f t="shared" si="941"/>
        <v>0</v>
      </c>
    </row>
    <row r="60055" spans="1:7" x14ac:dyDescent="0.3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>VLOOKUP(D60055,J:K,2,0)</f>
        <v>43985.458460648151</v>
      </c>
      <c r="G60055" s="6">
        <f t="shared" si="941"/>
        <v>0</v>
      </c>
    </row>
    <row r="60056" spans="1:7" x14ac:dyDescent="0.3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>VLOOKUP(D60056,J:K,2,0)</f>
        <v>44044.362303240741</v>
      </c>
      <c r="G60056" s="6">
        <f t="shared" si="941"/>
        <v>0</v>
      </c>
    </row>
    <row r="60057" spans="1:7" x14ac:dyDescent="0.3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>VLOOKUP(D60057,J:K,2,0)</f>
        <v>43832.876203703701</v>
      </c>
      <c r="G60057" s="6">
        <f t="shared" si="941"/>
        <v>0</v>
      </c>
    </row>
    <row r="60058" spans="1:7" x14ac:dyDescent="0.3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>VLOOKUP(D60058,J:K,2,0)</f>
        <v>44105.054895833331</v>
      </c>
      <c r="G60058" s="6">
        <f t="shared" si="941"/>
        <v>0</v>
      </c>
    </row>
    <row r="60059" spans="1:7" x14ac:dyDescent="0.3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>VLOOKUP(D60059,J:K,2,0)</f>
        <v>44105.438530092593</v>
      </c>
      <c r="G60059" s="6">
        <f t="shared" si="941"/>
        <v>0</v>
      </c>
    </row>
    <row r="60060" spans="1:7" x14ac:dyDescent="0.3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>VLOOKUP(D60060,J:K,2,0)</f>
        <v>44136.078090277777</v>
      </c>
      <c r="G60060" s="6">
        <f t="shared" si="941"/>
        <v>0</v>
      </c>
    </row>
    <row r="60061" spans="1:7" x14ac:dyDescent="0.3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>VLOOKUP(D60061,J:K,2,0)</f>
        <v>44105.466736111113</v>
      </c>
      <c r="G60061" s="6">
        <f t="shared" si="941"/>
        <v>0</v>
      </c>
    </row>
    <row r="60062" spans="1:7" x14ac:dyDescent="0.3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>VLOOKUP(D60062,J:K,2,0)</f>
        <v>43891.160011574073</v>
      </c>
      <c r="G60062" s="6">
        <f t="shared" si="941"/>
        <v>0</v>
      </c>
    </row>
    <row r="60063" spans="1:7" x14ac:dyDescent="0.3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>VLOOKUP(D60063,J:K,2,0)</f>
        <v>44136.615451388891</v>
      </c>
      <c r="G60063" s="6">
        <f t="shared" si="941"/>
        <v>0</v>
      </c>
    </row>
    <row r="60064" spans="1:7" x14ac:dyDescent="0.3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>VLOOKUP(D60064,J:K,2,0)</f>
        <v>44166.333518518521</v>
      </c>
      <c r="G60064" s="6">
        <f t="shared" si="941"/>
        <v>0</v>
      </c>
    </row>
    <row r="60065" spans="1:7" x14ac:dyDescent="0.3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>VLOOKUP(D60065,J:K,2,0)</f>
        <v>44075.012592592589</v>
      </c>
      <c r="G60065" s="6">
        <f t="shared" si="941"/>
        <v>0</v>
      </c>
    </row>
    <row r="60066" spans="1:7" x14ac:dyDescent="0.3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>VLOOKUP(D60066,J:K,2,0)</f>
        <v>43862.029675925929</v>
      </c>
      <c r="G60066" s="6">
        <f t="shared" si="941"/>
        <v>0</v>
      </c>
    </row>
    <row r="60067" spans="1:7" x14ac:dyDescent="0.3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>VLOOKUP(D60067,J:K,2,0)</f>
        <v>44166.446377314816</v>
      </c>
      <c r="G60067" s="6">
        <f t="shared" si="941"/>
        <v>0</v>
      </c>
    </row>
    <row r="60068" spans="1:7" x14ac:dyDescent="0.3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>VLOOKUP(D60068,J:K,2,0)</f>
        <v>43832.040196759262</v>
      </c>
      <c r="G60068" s="6">
        <f t="shared" si="941"/>
        <v>0</v>
      </c>
    </row>
    <row r="60069" spans="1:7" x14ac:dyDescent="0.3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>VLOOKUP(D60069,J:K,2,0)</f>
        <v>44077.032141203701</v>
      </c>
      <c r="G60069" s="6">
        <f t="shared" si="941"/>
        <v>0</v>
      </c>
    </row>
    <row r="60070" spans="1:7" x14ac:dyDescent="0.3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>VLOOKUP(D60070,J:K,2,0)</f>
        <v>43892.460312499999</v>
      </c>
      <c r="G60070" s="6">
        <f t="shared" si="941"/>
        <v>0</v>
      </c>
    </row>
    <row r="60071" spans="1:7" x14ac:dyDescent="0.3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>VLOOKUP(D60071,J:K,2,0)</f>
        <v>44167.375254629631</v>
      </c>
      <c r="G60071" s="6">
        <f t="shared" si="941"/>
        <v>0</v>
      </c>
    </row>
    <row r="60072" spans="1:7" x14ac:dyDescent="0.3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>VLOOKUP(D60072,J:K,2,0)</f>
        <v>44044.306481481479</v>
      </c>
      <c r="G60072" s="6">
        <f t="shared" si="941"/>
        <v>0</v>
      </c>
    </row>
    <row r="60073" spans="1:7" x14ac:dyDescent="0.3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>VLOOKUP(D60073,J:K,2,0)</f>
        <v>43922.195034722223</v>
      </c>
      <c r="G60073" s="6">
        <f t="shared" si="941"/>
        <v>0</v>
      </c>
    </row>
    <row r="60074" spans="1:7" x14ac:dyDescent="0.3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>VLOOKUP(D60074,J:K,2,0)</f>
        <v>44075.387592592589</v>
      </c>
      <c r="G60074" s="6">
        <f t="shared" si="941"/>
        <v>0</v>
      </c>
    </row>
    <row r="60075" spans="1:7" x14ac:dyDescent="0.3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>VLOOKUP(D60075,J:K,2,0)</f>
        <v>43862.03502314815</v>
      </c>
      <c r="G60075" s="6">
        <f t="shared" si="941"/>
        <v>0</v>
      </c>
    </row>
    <row r="60076" spans="1:7" x14ac:dyDescent="0.3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>VLOOKUP(D60076,J:K,2,0)</f>
        <v>43832.253541666665</v>
      </c>
      <c r="G60076" s="6">
        <f t="shared" si="941"/>
        <v>0</v>
      </c>
    </row>
    <row r="60077" spans="1:7" x14ac:dyDescent="0.3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>VLOOKUP(D60077,J:K,2,0)</f>
        <v>44044.264340277776</v>
      </c>
      <c r="G60077" s="6">
        <f t="shared" si="941"/>
        <v>0</v>
      </c>
    </row>
    <row r="60078" spans="1:7" x14ac:dyDescent="0.3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>VLOOKUP(D60078,J:K,2,0)</f>
        <v>44075.447638888887</v>
      </c>
      <c r="G60078" s="6">
        <f t="shared" si="941"/>
        <v>0</v>
      </c>
    </row>
    <row r="60079" spans="1:7" x14ac:dyDescent="0.3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>VLOOKUP(D60079,J:K,2,0)</f>
        <v>44044.098761574074</v>
      </c>
      <c r="G60079" s="6">
        <f t="shared" si="941"/>
        <v>0</v>
      </c>
    </row>
    <row r="60080" spans="1:7" x14ac:dyDescent="0.3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>VLOOKUP(D60080,J:K,2,0)</f>
        <v>44075.263368055559</v>
      </c>
      <c r="G60080" s="6">
        <f t="shared" si="941"/>
        <v>0</v>
      </c>
    </row>
    <row r="60081" spans="1:7" x14ac:dyDescent="0.3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>VLOOKUP(D60081,J:K,2,0)</f>
        <v>44166.429490740738</v>
      </c>
      <c r="G60081" s="6">
        <f t="shared" si="941"/>
        <v>0</v>
      </c>
    </row>
    <row r="60082" spans="1:7" x14ac:dyDescent="0.3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>VLOOKUP(D60082,J:K,2,0)</f>
        <v>44137.304363425923</v>
      </c>
      <c r="G60082" s="6">
        <f t="shared" si="941"/>
        <v>0</v>
      </c>
    </row>
    <row r="60083" spans="1:7" x14ac:dyDescent="0.3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>VLOOKUP(D60083,J:K,2,0)</f>
        <v>43836.127511574072</v>
      </c>
      <c r="G60083" s="6">
        <f t="shared" si="941"/>
        <v>0</v>
      </c>
    </row>
    <row r="60084" spans="1:7" x14ac:dyDescent="0.3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>VLOOKUP(D60084,J:K,2,0)</f>
        <v>44075.211076388892</v>
      </c>
      <c r="G60084" s="6">
        <f t="shared" si="941"/>
        <v>0</v>
      </c>
    </row>
    <row r="60085" spans="1:7" x14ac:dyDescent="0.3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>VLOOKUP(D60085,J:K,2,0)</f>
        <v>43891.070462962962</v>
      </c>
      <c r="G60085" s="6">
        <f t="shared" si="941"/>
        <v>0</v>
      </c>
    </row>
    <row r="60086" spans="1:7" x14ac:dyDescent="0.3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>VLOOKUP(D60086,J:K,2,0)</f>
        <v>44136.460150462961</v>
      </c>
      <c r="G60086" s="6">
        <f t="shared" si="941"/>
        <v>0</v>
      </c>
    </row>
    <row r="60087" spans="1:7" x14ac:dyDescent="0.3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>VLOOKUP(D60087,J:K,2,0)</f>
        <v>43983.321377314816</v>
      </c>
      <c r="G60087" s="6">
        <f t="shared" si="941"/>
        <v>0</v>
      </c>
    </row>
    <row r="60088" spans="1:7" x14ac:dyDescent="0.3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>VLOOKUP(D60088,J:K,2,0)</f>
        <v>44045.603078703702</v>
      </c>
      <c r="G60088" s="6">
        <f t="shared" si="941"/>
        <v>0</v>
      </c>
    </row>
    <row r="60089" spans="1:7" x14ac:dyDescent="0.3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>VLOOKUP(D60089,J:K,2,0)</f>
        <v>44076.1249537037</v>
      </c>
      <c r="G60089" s="6">
        <f t="shared" si="941"/>
        <v>0</v>
      </c>
    </row>
    <row r="60090" spans="1:7" x14ac:dyDescent="0.3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>VLOOKUP(D60090,J:K,2,0)</f>
        <v>43952.033032407409</v>
      </c>
      <c r="G60090" s="6">
        <f t="shared" si="941"/>
        <v>0</v>
      </c>
    </row>
    <row r="60091" spans="1:7" x14ac:dyDescent="0.3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>VLOOKUP(D60091,J:K,2,0)</f>
        <v>44105.011678240742</v>
      </c>
      <c r="G60091" s="6">
        <f t="shared" si="941"/>
        <v>0</v>
      </c>
    </row>
    <row r="60092" spans="1:7" x14ac:dyDescent="0.3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>VLOOKUP(D60092,J:K,2,0)</f>
        <v>43952.334629629629</v>
      </c>
      <c r="G60092" s="6">
        <f t="shared" si="941"/>
        <v>0</v>
      </c>
    </row>
    <row r="60093" spans="1:7" x14ac:dyDescent="0.3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>VLOOKUP(D60093,J:K,2,0)</f>
        <v>44136.199131944442</v>
      </c>
      <c r="G60093" s="6">
        <f t="shared" si="941"/>
        <v>0</v>
      </c>
    </row>
    <row r="60094" spans="1:7" x14ac:dyDescent="0.3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>VLOOKUP(D60094,J:K,2,0)</f>
        <v>44137.036446759259</v>
      </c>
      <c r="G60094" s="6">
        <f t="shared" si="941"/>
        <v>0</v>
      </c>
    </row>
    <row r="60095" spans="1:7" x14ac:dyDescent="0.3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>VLOOKUP(D60095,J:K,2,0)</f>
        <v>43953.841516203705</v>
      </c>
      <c r="G60095" s="6">
        <f t="shared" si="941"/>
        <v>0</v>
      </c>
    </row>
    <row r="60096" spans="1:7" x14ac:dyDescent="0.3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>VLOOKUP(D60096,J:K,2,0)</f>
        <v>44075.470451388886</v>
      </c>
      <c r="G60096" s="6">
        <f t="shared" si="941"/>
        <v>0</v>
      </c>
    </row>
    <row r="60097" spans="1:7" x14ac:dyDescent="0.3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>VLOOKUP(D60097,J:K,2,0)</f>
        <v>43838.476377314815</v>
      </c>
      <c r="G60097" s="6">
        <f t="shared" si="941"/>
        <v>0</v>
      </c>
    </row>
    <row r="60098" spans="1:7" x14ac:dyDescent="0.3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>VLOOKUP(D60098,J:K,2,0)</f>
        <v>44105.660173611112</v>
      </c>
      <c r="G60098" s="6">
        <f t="shared" si="941"/>
        <v>0</v>
      </c>
    </row>
    <row r="60099" spans="1:7" x14ac:dyDescent="0.3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>VLOOKUP(D60099,J:K,2,0)</f>
        <v>43952.199270833335</v>
      </c>
      <c r="G60099" s="6">
        <f t="shared" ref="G60099:G60162" si="942">IF(F60099=C60099, 1, 0)</f>
        <v>0</v>
      </c>
    </row>
    <row r="60100" spans="1:7" x14ac:dyDescent="0.3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>VLOOKUP(D60100,J:K,2,0)</f>
        <v>43922.923217592594</v>
      </c>
      <c r="G60100" s="6">
        <f t="shared" si="942"/>
        <v>0</v>
      </c>
    </row>
    <row r="60101" spans="1:7" x14ac:dyDescent="0.3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>VLOOKUP(D60101,J:K,2,0)</f>
        <v>44105.626203703701</v>
      </c>
      <c r="G60101" s="6">
        <f t="shared" si="942"/>
        <v>0</v>
      </c>
    </row>
    <row r="60102" spans="1:7" x14ac:dyDescent="0.3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>VLOOKUP(D60102,J:K,2,0)</f>
        <v>44166.349050925928</v>
      </c>
      <c r="G60102" s="6">
        <f t="shared" si="942"/>
        <v>0</v>
      </c>
    </row>
    <row r="60103" spans="1:7" x14ac:dyDescent="0.3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>VLOOKUP(D60103,J:K,2,0)</f>
        <v>44013.952685185184</v>
      </c>
      <c r="G60103" s="6">
        <f t="shared" si="942"/>
        <v>0</v>
      </c>
    </row>
    <row r="60104" spans="1:7" x14ac:dyDescent="0.3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>VLOOKUP(D60104,J:K,2,0)</f>
        <v>43891.070462962962</v>
      </c>
      <c r="G60104" s="6">
        <f t="shared" si="942"/>
        <v>0</v>
      </c>
    </row>
    <row r="60105" spans="1:7" x14ac:dyDescent="0.3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>VLOOKUP(D60105,J:K,2,0)</f>
        <v>43922.969097222223</v>
      </c>
      <c r="G60105" s="6">
        <f t="shared" si="942"/>
        <v>0</v>
      </c>
    </row>
    <row r="60106" spans="1:7" x14ac:dyDescent="0.3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>VLOOKUP(D60106,J:K,2,0)</f>
        <v>43922.600034722222</v>
      </c>
      <c r="G60106" s="6">
        <f t="shared" si="942"/>
        <v>0</v>
      </c>
    </row>
    <row r="60107" spans="1:7" x14ac:dyDescent="0.3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>VLOOKUP(D60107,J:K,2,0)</f>
        <v>44137.036446759259</v>
      </c>
      <c r="G60107" s="6">
        <f t="shared" si="942"/>
        <v>0</v>
      </c>
    </row>
    <row r="60108" spans="1:7" x14ac:dyDescent="0.3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>VLOOKUP(D60108,J:K,2,0)</f>
        <v>44013.023599537039</v>
      </c>
      <c r="G60108" s="6">
        <f t="shared" si="942"/>
        <v>0</v>
      </c>
    </row>
    <row r="60109" spans="1:7" x14ac:dyDescent="0.3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>VLOOKUP(D60109,J:K,2,0)</f>
        <v>44105.011678240742</v>
      </c>
      <c r="G60109" s="6">
        <f t="shared" si="942"/>
        <v>0</v>
      </c>
    </row>
    <row r="60110" spans="1:7" x14ac:dyDescent="0.3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>VLOOKUP(D60110,J:K,2,0)</f>
        <v>43922.021249999998</v>
      </c>
      <c r="G60110" s="6">
        <f t="shared" si="942"/>
        <v>0</v>
      </c>
    </row>
    <row r="60111" spans="1:7" x14ac:dyDescent="0.3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>VLOOKUP(D60111,J:K,2,0)</f>
        <v>44075.470451388886</v>
      </c>
      <c r="G60111" s="6">
        <f t="shared" si="942"/>
        <v>0</v>
      </c>
    </row>
    <row r="60112" spans="1:7" x14ac:dyDescent="0.3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>VLOOKUP(D60112,J:K,2,0)</f>
        <v>43922.429456018515</v>
      </c>
      <c r="G60112" s="6">
        <f t="shared" si="942"/>
        <v>0</v>
      </c>
    </row>
    <row r="60113" spans="1:7" x14ac:dyDescent="0.3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>VLOOKUP(D60113,J:K,2,0)</f>
        <v>44166.357349537036</v>
      </c>
      <c r="G60113" s="6">
        <f t="shared" si="942"/>
        <v>0</v>
      </c>
    </row>
    <row r="60114" spans="1:7" x14ac:dyDescent="0.3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>VLOOKUP(D60114,J:K,2,0)</f>
        <v>44166.357349537036</v>
      </c>
      <c r="G60114" s="6">
        <f t="shared" si="942"/>
        <v>0</v>
      </c>
    </row>
    <row r="60115" spans="1:7" x14ac:dyDescent="0.3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>VLOOKUP(D60115,J:K,2,0)</f>
        <v>44136.287256944444</v>
      </c>
      <c r="G60115" s="6">
        <f t="shared" si="942"/>
        <v>0</v>
      </c>
    </row>
    <row r="60116" spans="1:7" x14ac:dyDescent="0.3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>VLOOKUP(D60116,J:K,2,0)</f>
        <v>44105.626203703701</v>
      </c>
      <c r="G60116" s="6">
        <f t="shared" si="942"/>
        <v>0</v>
      </c>
    </row>
    <row r="60117" spans="1:7" x14ac:dyDescent="0.3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>VLOOKUP(D60117,J:K,2,0)</f>
        <v>44166.575787037036</v>
      </c>
      <c r="G60117" s="6">
        <f t="shared" si="942"/>
        <v>0</v>
      </c>
    </row>
    <row r="60118" spans="1:7" x14ac:dyDescent="0.3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>VLOOKUP(D60118,J:K,2,0)</f>
        <v>44075.447638888887</v>
      </c>
      <c r="G60118" s="6">
        <f t="shared" si="942"/>
        <v>0</v>
      </c>
    </row>
    <row r="60119" spans="1:7" x14ac:dyDescent="0.3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>VLOOKUP(D60119,J:K,2,0)</f>
        <v>43952.751793981479</v>
      </c>
      <c r="G60119" s="6">
        <f t="shared" si="942"/>
        <v>0</v>
      </c>
    </row>
    <row r="60120" spans="1:7" x14ac:dyDescent="0.3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>VLOOKUP(D60120,J:K,2,0)</f>
        <v>44105.083819444444</v>
      </c>
      <c r="G60120" s="6">
        <f t="shared" si="942"/>
        <v>0</v>
      </c>
    </row>
    <row r="60121" spans="1:7" x14ac:dyDescent="0.3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>VLOOKUP(D60121,J:K,2,0)</f>
        <v>44044.288703703707</v>
      </c>
      <c r="G60121" s="6">
        <f t="shared" si="942"/>
        <v>0</v>
      </c>
    </row>
    <row r="60122" spans="1:7" x14ac:dyDescent="0.3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>VLOOKUP(D60122,J:K,2,0)</f>
        <v>43952.049432870372</v>
      </c>
      <c r="G60122" s="6">
        <f t="shared" si="942"/>
        <v>0</v>
      </c>
    </row>
    <row r="60123" spans="1:7" x14ac:dyDescent="0.3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>VLOOKUP(D60123,J:K,2,0)</f>
        <v>44136.293263888889</v>
      </c>
      <c r="G60123" s="6">
        <f t="shared" si="942"/>
        <v>0</v>
      </c>
    </row>
    <row r="60124" spans="1:7" x14ac:dyDescent="0.3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>VLOOKUP(D60124,J:K,2,0)</f>
        <v>43952.029305555552</v>
      </c>
      <c r="G60124" s="6">
        <f t="shared" si="942"/>
        <v>0</v>
      </c>
    </row>
    <row r="60125" spans="1:7" x14ac:dyDescent="0.3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>VLOOKUP(D60125,J:K,2,0)</f>
        <v>44166.069513888891</v>
      </c>
      <c r="G60125" s="6">
        <f t="shared" si="942"/>
        <v>0</v>
      </c>
    </row>
    <row r="60126" spans="1:7" x14ac:dyDescent="0.3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>VLOOKUP(D60126,J:K,2,0)</f>
        <v>44076.014999999999</v>
      </c>
      <c r="G60126" s="6">
        <f t="shared" si="942"/>
        <v>0</v>
      </c>
    </row>
    <row r="60127" spans="1:7" x14ac:dyDescent="0.3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>VLOOKUP(D60127,J:K,2,0)</f>
        <v>44137.493807870371</v>
      </c>
      <c r="G60127" s="6">
        <f t="shared" si="942"/>
        <v>0</v>
      </c>
    </row>
    <row r="60128" spans="1:7" x14ac:dyDescent="0.3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>VLOOKUP(D60128,J:K,2,0)</f>
        <v>44013.2809837963</v>
      </c>
      <c r="G60128" s="6">
        <f t="shared" si="942"/>
        <v>0</v>
      </c>
    </row>
    <row r="60129" spans="1:7" x14ac:dyDescent="0.3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>VLOOKUP(D60129,J:K,2,0)</f>
        <v>43922.844085648147</v>
      </c>
      <c r="G60129" s="6">
        <f t="shared" si="942"/>
        <v>0</v>
      </c>
    </row>
    <row r="60130" spans="1:7" x14ac:dyDescent="0.3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>VLOOKUP(D60130,J:K,2,0)</f>
        <v>44044.635451388887</v>
      </c>
      <c r="G60130" s="6">
        <f t="shared" si="942"/>
        <v>0</v>
      </c>
    </row>
    <row r="60131" spans="1:7" x14ac:dyDescent="0.3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>VLOOKUP(D60131,J:K,2,0)</f>
        <v>43862.03502314815</v>
      </c>
      <c r="G60131" s="6">
        <f t="shared" si="942"/>
        <v>0</v>
      </c>
    </row>
    <row r="60132" spans="1:7" x14ac:dyDescent="0.3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>VLOOKUP(D60132,J:K,2,0)</f>
        <v>43953.841516203705</v>
      </c>
      <c r="G60132" s="6">
        <f t="shared" si="942"/>
        <v>0</v>
      </c>
    </row>
    <row r="60133" spans="1:7" x14ac:dyDescent="0.3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>VLOOKUP(D60133,J:K,2,0)</f>
        <v>43891.131111111114</v>
      </c>
      <c r="G60133" s="6">
        <f t="shared" si="942"/>
        <v>0</v>
      </c>
    </row>
    <row r="60134" spans="1:7" x14ac:dyDescent="0.3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>VLOOKUP(D60134,J:K,2,0)</f>
        <v>44105.054895833331</v>
      </c>
      <c r="G60134" s="6">
        <f t="shared" si="942"/>
        <v>0</v>
      </c>
    </row>
    <row r="60135" spans="1:7" x14ac:dyDescent="0.3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>VLOOKUP(D60135,J:K,2,0)</f>
        <v>43891.918229166666</v>
      </c>
      <c r="G60135" s="6">
        <f t="shared" si="942"/>
        <v>0</v>
      </c>
    </row>
    <row r="60136" spans="1:7" x14ac:dyDescent="0.3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>VLOOKUP(D60136,J:K,2,0)</f>
        <v>43833.741469907407</v>
      </c>
      <c r="G60136" s="6">
        <f t="shared" si="942"/>
        <v>0</v>
      </c>
    </row>
    <row r="60137" spans="1:7" x14ac:dyDescent="0.3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>VLOOKUP(D60137,J:K,2,0)</f>
        <v>44105.438530092593</v>
      </c>
      <c r="G60137" s="6">
        <f t="shared" si="942"/>
        <v>0</v>
      </c>
    </row>
    <row r="60138" spans="1:7" x14ac:dyDescent="0.3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>VLOOKUP(D60138,J:K,2,0)</f>
        <v>43922.017361111109</v>
      </c>
      <c r="G60138" s="6">
        <f t="shared" si="942"/>
        <v>0</v>
      </c>
    </row>
    <row r="60139" spans="1:7" x14ac:dyDescent="0.3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>VLOOKUP(D60139,J:K,2,0)</f>
        <v>44167.584826388891</v>
      </c>
      <c r="G60139" s="6">
        <f t="shared" si="942"/>
        <v>0</v>
      </c>
    </row>
    <row r="60140" spans="1:7" x14ac:dyDescent="0.3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>VLOOKUP(D60140,J:K,2,0)</f>
        <v>44045.000092592592</v>
      </c>
      <c r="G60140" s="6">
        <f t="shared" si="942"/>
        <v>0</v>
      </c>
    </row>
    <row r="60141" spans="1:7" x14ac:dyDescent="0.3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>VLOOKUP(D60141,J:K,2,0)</f>
        <v>44044.264340277776</v>
      </c>
      <c r="G60141" s="6">
        <f t="shared" si="942"/>
        <v>0</v>
      </c>
    </row>
    <row r="60142" spans="1:7" x14ac:dyDescent="0.3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>VLOOKUP(D60142,J:K,2,0)</f>
        <v>43922.163784722223</v>
      </c>
      <c r="G60142" s="6">
        <f t="shared" si="942"/>
        <v>0</v>
      </c>
    </row>
    <row r="60143" spans="1:7" x14ac:dyDescent="0.3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>VLOOKUP(D60143,J:K,2,0)</f>
        <v>44136.587361111109</v>
      </c>
      <c r="G60143" s="6">
        <f t="shared" si="942"/>
        <v>0</v>
      </c>
    </row>
    <row r="60144" spans="1:7" x14ac:dyDescent="0.3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>VLOOKUP(D60144,J:K,2,0)</f>
        <v>44044.098761574074</v>
      </c>
      <c r="G60144" s="6">
        <f t="shared" si="942"/>
        <v>0</v>
      </c>
    </row>
    <row r="60145" spans="1:7" x14ac:dyDescent="0.3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>VLOOKUP(D60145,J:K,2,0)</f>
        <v>44044.368518518517</v>
      </c>
      <c r="G60145" s="6">
        <f t="shared" si="942"/>
        <v>0</v>
      </c>
    </row>
    <row r="60146" spans="1:7" x14ac:dyDescent="0.3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>VLOOKUP(D60146,J:K,2,0)</f>
        <v>43983.649594907409</v>
      </c>
      <c r="G60146" s="6">
        <f t="shared" si="942"/>
        <v>0</v>
      </c>
    </row>
    <row r="60147" spans="1:7" x14ac:dyDescent="0.3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>VLOOKUP(D60147,J:K,2,0)</f>
        <v>44013.2809837963</v>
      </c>
      <c r="G60147" s="6">
        <f t="shared" si="942"/>
        <v>0</v>
      </c>
    </row>
    <row r="60148" spans="1:7" x14ac:dyDescent="0.3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>VLOOKUP(D60148,J:K,2,0)</f>
        <v>43983.628136574072</v>
      </c>
      <c r="G60148" s="6">
        <f t="shared" si="942"/>
        <v>0</v>
      </c>
    </row>
    <row r="60149" spans="1:7" x14ac:dyDescent="0.3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>VLOOKUP(D60149,J:K,2,0)</f>
        <v>43891.105428240742</v>
      </c>
      <c r="G60149" s="6">
        <f t="shared" si="942"/>
        <v>0</v>
      </c>
    </row>
    <row r="60150" spans="1:7" x14ac:dyDescent="0.3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>VLOOKUP(D60150,J:K,2,0)</f>
        <v>43923.047071759262</v>
      </c>
      <c r="G60150" s="6">
        <f t="shared" si="942"/>
        <v>0</v>
      </c>
    </row>
    <row r="60151" spans="1:7" x14ac:dyDescent="0.3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>VLOOKUP(D60151,J:K,2,0)</f>
        <v>44166.446377314816</v>
      </c>
      <c r="G60151" s="6">
        <f t="shared" si="942"/>
        <v>0</v>
      </c>
    </row>
    <row r="60152" spans="1:7" x14ac:dyDescent="0.3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>VLOOKUP(D60152,J:K,2,0)</f>
        <v>43832.412627314814</v>
      </c>
      <c r="G60152" s="6">
        <f t="shared" si="942"/>
        <v>0</v>
      </c>
    </row>
    <row r="60153" spans="1:7" x14ac:dyDescent="0.3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>VLOOKUP(D60153,J:K,2,0)</f>
        <v>43922.017361111109</v>
      </c>
      <c r="G60153" s="6">
        <f t="shared" si="942"/>
        <v>0</v>
      </c>
    </row>
    <row r="60154" spans="1:7" x14ac:dyDescent="0.3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>VLOOKUP(D60154,J:K,2,0)</f>
        <v>44075.012592592589</v>
      </c>
      <c r="G60154" s="6">
        <f t="shared" si="942"/>
        <v>0</v>
      </c>
    </row>
    <row r="60155" spans="1:7" x14ac:dyDescent="0.3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>VLOOKUP(D60155,J:K,2,0)</f>
        <v>44075.540567129632</v>
      </c>
      <c r="G60155" s="6">
        <f t="shared" si="942"/>
        <v>0</v>
      </c>
    </row>
    <row r="60156" spans="1:7" x14ac:dyDescent="0.3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>VLOOKUP(D60156,J:K,2,0)</f>
        <v>44075.263368055559</v>
      </c>
      <c r="G60156" s="6">
        <f t="shared" si="942"/>
        <v>0</v>
      </c>
    </row>
    <row r="60157" spans="1:7" x14ac:dyDescent="0.3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>VLOOKUP(D60157,J:K,2,0)</f>
        <v>44075.111851851849</v>
      </c>
      <c r="G60157" s="6">
        <f t="shared" si="942"/>
        <v>0</v>
      </c>
    </row>
    <row r="60158" spans="1:7" x14ac:dyDescent="0.3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>VLOOKUP(D60158,J:K,2,0)</f>
        <v>43922.163784722223</v>
      </c>
      <c r="G60158" s="6">
        <f t="shared" si="942"/>
        <v>0</v>
      </c>
    </row>
    <row r="60159" spans="1:7" x14ac:dyDescent="0.3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>VLOOKUP(D60159,J:K,2,0)</f>
        <v>44136.118472222224</v>
      </c>
      <c r="G60159" s="6">
        <f t="shared" si="942"/>
        <v>0</v>
      </c>
    </row>
    <row r="60160" spans="1:7" x14ac:dyDescent="0.3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>VLOOKUP(D60160,J:K,2,0)</f>
        <v>44013.2809837963</v>
      </c>
      <c r="G60160" s="6">
        <f t="shared" si="942"/>
        <v>0</v>
      </c>
    </row>
    <row r="60161" spans="1:7" x14ac:dyDescent="0.3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>VLOOKUP(D60161,J:K,2,0)</f>
        <v>44076.014999999999</v>
      </c>
      <c r="G60161" s="6">
        <f t="shared" si="942"/>
        <v>0</v>
      </c>
    </row>
    <row r="60162" spans="1:7" x14ac:dyDescent="0.3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>VLOOKUP(D60162,J:K,2,0)</f>
        <v>44013.102743055555</v>
      </c>
      <c r="G60162" s="6">
        <f t="shared" si="942"/>
        <v>0</v>
      </c>
    </row>
    <row r="60163" spans="1:7" x14ac:dyDescent="0.3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>VLOOKUP(D60163,J:K,2,0)</f>
        <v>44013.286412037036</v>
      </c>
      <c r="G60163" s="6">
        <f t="shared" ref="G60163:G60226" si="943">IF(F60163=C60163, 1, 0)</f>
        <v>0</v>
      </c>
    </row>
    <row r="60164" spans="1:7" x14ac:dyDescent="0.3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>VLOOKUP(D60164,J:K,2,0)</f>
        <v>43923.310972222222</v>
      </c>
      <c r="G60164" s="6">
        <f t="shared" si="943"/>
        <v>0</v>
      </c>
    </row>
    <row r="60165" spans="1:7" x14ac:dyDescent="0.3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>VLOOKUP(D60165,J:K,2,0)</f>
        <v>44136.688506944447</v>
      </c>
      <c r="G60165" s="6">
        <f t="shared" si="943"/>
        <v>0</v>
      </c>
    </row>
    <row r="60166" spans="1:7" x14ac:dyDescent="0.3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>VLOOKUP(D60166,J:K,2,0)</f>
        <v>44075.211076388892</v>
      </c>
      <c r="G60166" s="6">
        <f t="shared" si="943"/>
        <v>0</v>
      </c>
    </row>
    <row r="60167" spans="1:7" x14ac:dyDescent="0.3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>VLOOKUP(D60167,J:K,2,0)</f>
        <v>44076.31013888889</v>
      </c>
      <c r="G60167" s="6">
        <f t="shared" si="943"/>
        <v>0</v>
      </c>
    </row>
    <row r="60168" spans="1:7" x14ac:dyDescent="0.3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>VLOOKUP(D60168,J:K,2,0)</f>
        <v>43952.977141203701</v>
      </c>
      <c r="G60168" s="6">
        <f t="shared" si="943"/>
        <v>0</v>
      </c>
    </row>
    <row r="60169" spans="1:7" x14ac:dyDescent="0.3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>VLOOKUP(D60169,J:K,2,0)</f>
        <v>44105.430879629632</v>
      </c>
      <c r="G60169" s="6">
        <f t="shared" si="943"/>
        <v>0</v>
      </c>
    </row>
    <row r="60170" spans="1:7" x14ac:dyDescent="0.3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>VLOOKUP(D60170,J:K,2,0)</f>
        <v>44166.357349537036</v>
      </c>
      <c r="G60170" s="6">
        <f t="shared" si="943"/>
        <v>0</v>
      </c>
    </row>
    <row r="60171" spans="1:7" x14ac:dyDescent="0.3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>VLOOKUP(D60171,J:K,2,0)</f>
        <v>43922.334780092591</v>
      </c>
      <c r="G60171" s="6">
        <f t="shared" si="943"/>
        <v>0</v>
      </c>
    </row>
    <row r="60172" spans="1:7" x14ac:dyDescent="0.3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>VLOOKUP(D60172,J:K,2,0)</f>
        <v>44075.540567129632</v>
      </c>
      <c r="G60172" s="6">
        <f t="shared" si="943"/>
        <v>0</v>
      </c>
    </row>
    <row r="60173" spans="1:7" x14ac:dyDescent="0.3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>VLOOKUP(D60173,J:K,2,0)</f>
        <v>44136.277511574073</v>
      </c>
      <c r="G60173" s="6">
        <f t="shared" si="943"/>
        <v>0</v>
      </c>
    </row>
    <row r="60174" spans="1:7" x14ac:dyDescent="0.3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>VLOOKUP(D60174,J:K,2,0)</f>
        <v>44136.003217592595</v>
      </c>
      <c r="G60174" s="6">
        <f t="shared" si="943"/>
        <v>0</v>
      </c>
    </row>
    <row r="60175" spans="1:7" x14ac:dyDescent="0.3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>VLOOKUP(D60175,J:K,2,0)</f>
        <v>44045.819884259261</v>
      </c>
      <c r="G60175" s="6">
        <f t="shared" si="943"/>
        <v>0</v>
      </c>
    </row>
    <row r="60176" spans="1:7" x14ac:dyDescent="0.3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>VLOOKUP(D60176,J:K,2,0)</f>
        <v>44166.252939814818</v>
      </c>
      <c r="G60176" s="6">
        <f t="shared" si="943"/>
        <v>0</v>
      </c>
    </row>
    <row r="60177" spans="1:7" x14ac:dyDescent="0.3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>VLOOKUP(D60177,J:K,2,0)</f>
        <v>44166.53392361111</v>
      </c>
      <c r="G60177" s="6">
        <f t="shared" si="943"/>
        <v>0</v>
      </c>
    </row>
    <row r="60178" spans="1:7" x14ac:dyDescent="0.3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>VLOOKUP(D60178,J:K,2,0)</f>
        <v>43862.029675925929</v>
      </c>
      <c r="G60178" s="6">
        <f t="shared" si="943"/>
        <v>0</v>
      </c>
    </row>
    <row r="60179" spans="1:7" x14ac:dyDescent="0.3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>VLOOKUP(D60179,J:K,2,0)</f>
        <v>44014.172569444447</v>
      </c>
      <c r="G60179" s="6">
        <f t="shared" si="943"/>
        <v>0</v>
      </c>
    </row>
    <row r="60180" spans="1:7" x14ac:dyDescent="0.3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>VLOOKUP(D60180,J:K,2,0)</f>
        <v>44075.540567129632</v>
      </c>
      <c r="G60180" s="6">
        <f t="shared" si="943"/>
        <v>0</v>
      </c>
    </row>
    <row r="60181" spans="1:7" x14ac:dyDescent="0.3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>VLOOKUP(D60181,J:K,2,0)</f>
        <v>43983.320763888885</v>
      </c>
      <c r="G60181" s="6">
        <f t="shared" si="943"/>
        <v>0</v>
      </c>
    </row>
    <row r="60182" spans="1:7" x14ac:dyDescent="0.3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>VLOOKUP(D60182,J:K,2,0)</f>
        <v>43983.321377314816</v>
      </c>
      <c r="G60182" s="6">
        <f t="shared" si="943"/>
        <v>0</v>
      </c>
    </row>
    <row r="60183" spans="1:7" x14ac:dyDescent="0.3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>VLOOKUP(D60183,J:K,2,0)</f>
        <v>43862.03502314815</v>
      </c>
      <c r="G60183" s="6">
        <f t="shared" si="943"/>
        <v>0</v>
      </c>
    </row>
    <row r="60184" spans="1:7" x14ac:dyDescent="0.3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>VLOOKUP(D60184,J:K,2,0)</f>
        <v>44105.466736111113</v>
      </c>
      <c r="G60184" s="6">
        <f t="shared" si="943"/>
        <v>0</v>
      </c>
    </row>
    <row r="60185" spans="1:7" x14ac:dyDescent="0.3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>VLOOKUP(D60185,J:K,2,0)</f>
        <v>44045.000092592592</v>
      </c>
      <c r="G60185" s="6">
        <f t="shared" si="943"/>
        <v>0</v>
      </c>
    </row>
    <row r="60186" spans="1:7" x14ac:dyDescent="0.3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>VLOOKUP(D60186,J:K,2,0)</f>
        <v>44077.792245370372</v>
      </c>
      <c r="G60186" s="6">
        <f t="shared" si="943"/>
        <v>0</v>
      </c>
    </row>
    <row r="60187" spans="1:7" x14ac:dyDescent="0.3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>VLOOKUP(D60187,J:K,2,0)</f>
        <v>44013.2809837963</v>
      </c>
      <c r="G60187" s="6">
        <f t="shared" si="943"/>
        <v>0</v>
      </c>
    </row>
    <row r="60188" spans="1:7" x14ac:dyDescent="0.3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>VLOOKUP(D60188,J:K,2,0)</f>
        <v>43983.596550925926</v>
      </c>
      <c r="G60188" s="6">
        <f t="shared" si="943"/>
        <v>0</v>
      </c>
    </row>
    <row r="60189" spans="1:7" x14ac:dyDescent="0.3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>VLOOKUP(D60189,J:K,2,0)</f>
        <v>43922.063993055555</v>
      </c>
      <c r="G60189" s="6">
        <f t="shared" si="943"/>
        <v>0</v>
      </c>
    </row>
    <row r="60190" spans="1:7" x14ac:dyDescent="0.3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>VLOOKUP(D60190,J:K,2,0)</f>
        <v>44105.054895833331</v>
      </c>
      <c r="G60190" s="6">
        <f t="shared" si="943"/>
        <v>0</v>
      </c>
    </row>
    <row r="60191" spans="1:7" x14ac:dyDescent="0.3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>VLOOKUP(D60191,J:K,2,0)</f>
        <v>44137.592476851853</v>
      </c>
      <c r="G60191" s="6">
        <f t="shared" si="943"/>
        <v>0</v>
      </c>
    </row>
    <row r="60192" spans="1:7" x14ac:dyDescent="0.3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>VLOOKUP(D60192,J:K,2,0)</f>
        <v>43891.224456018521</v>
      </c>
      <c r="G60192" s="6">
        <f t="shared" si="943"/>
        <v>0</v>
      </c>
    </row>
    <row r="60193" spans="1:7" x14ac:dyDescent="0.3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>VLOOKUP(D60193,J:K,2,0)</f>
        <v>44075.447638888887</v>
      </c>
      <c r="G60193" s="6">
        <f t="shared" si="943"/>
        <v>0</v>
      </c>
    </row>
    <row r="60194" spans="1:7" x14ac:dyDescent="0.3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>VLOOKUP(D60194,J:K,2,0)</f>
        <v>44044.450995370367</v>
      </c>
      <c r="G60194" s="6">
        <f t="shared" si="943"/>
        <v>0</v>
      </c>
    </row>
    <row r="60195" spans="1:7" x14ac:dyDescent="0.3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>VLOOKUP(D60195,J:K,2,0)</f>
        <v>43832.253541666665</v>
      </c>
      <c r="G60195" s="6">
        <f t="shared" si="943"/>
        <v>0</v>
      </c>
    </row>
    <row r="60196" spans="1:7" x14ac:dyDescent="0.3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>VLOOKUP(D60196,J:K,2,0)</f>
        <v>43922.063993055555</v>
      </c>
      <c r="G60196" s="6">
        <f t="shared" si="943"/>
        <v>0</v>
      </c>
    </row>
    <row r="60197" spans="1:7" x14ac:dyDescent="0.3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>VLOOKUP(D60197,J:K,2,0)</f>
        <v>44166.461400462962</v>
      </c>
      <c r="G60197" s="6">
        <f t="shared" si="943"/>
        <v>0</v>
      </c>
    </row>
    <row r="60198" spans="1:7" x14ac:dyDescent="0.3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>VLOOKUP(D60198,J:K,2,0)</f>
        <v>44136.199131944442</v>
      </c>
      <c r="G60198" s="6">
        <f t="shared" si="943"/>
        <v>0</v>
      </c>
    </row>
    <row r="60199" spans="1:7" x14ac:dyDescent="0.3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>VLOOKUP(D60199,J:K,2,0)</f>
        <v>44015.97284722222</v>
      </c>
      <c r="G60199" s="6">
        <f t="shared" si="943"/>
        <v>0</v>
      </c>
    </row>
    <row r="60200" spans="1:7" x14ac:dyDescent="0.3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>VLOOKUP(D60200,J:K,2,0)</f>
        <v>44013.023599537039</v>
      </c>
      <c r="G60200" s="6">
        <f t="shared" si="943"/>
        <v>0</v>
      </c>
    </row>
    <row r="60201" spans="1:7" x14ac:dyDescent="0.3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>VLOOKUP(D60201,J:K,2,0)</f>
        <v>43922.017361111109</v>
      </c>
      <c r="G60201" s="6">
        <f t="shared" si="943"/>
        <v>0</v>
      </c>
    </row>
    <row r="60202" spans="1:7" x14ac:dyDescent="0.3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>VLOOKUP(D60202,J:K,2,0)</f>
        <v>44166.429490740738</v>
      </c>
      <c r="G60202" s="6">
        <f t="shared" si="943"/>
        <v>0</v>
      </c>
    </row>
    <row r="60203" spans="1:7" x14ac:dyDescent="0.3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>VLOOKUP(D60203,J:K,2,0)</f>
        <v>44136.205462962964</v>
      </c>
      <c r="G60203" s="6">
        <f t="shared" si="943"/>
        <v>0</v>
      </c>
    </row>
    <row r="60204" spans="1:7" x14ac:dyDescent="0.3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>VLOOKUP(D60204,J:K,2,0)</f>
        <v>44166.429490740738</v>
      </c>
      <c r="G60204" s="6">
        <f t="shared" si="943"/>
        <v>0</v>
      </c>
    </row>
    <row r="60205" spans="1:7" x14ac:dyDescent="0.3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>VLOOKUP(D60205,J:K,2,0)</f>
        <v>44136.153078703705</v>
      </c>
      <c r="G60205" s="6">
        <f t="shared" si="943"/>
        <v>0</v>
      </c>
    </row>
    <row r="60206" spans="1:7" x14ac:dyDescent="0.3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>VLOOKUP(D60206,J:K,2,0)</f>
        <v>44076.014999999999</v>
      </c>
      <c r="G60206" s="6">
        <f t="shared" si="943"/>
        <v>0</v>
      </c>
    </row>
    <row r="60207" spans="1:7" x14ac:dyDescent="0.3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>VLOOKUP(D60207,J:K,2,0)</f>
        <v>44105.438530092593</v>
      </c>
      <c r="G60207" s="6">
        <f t="shared" si="943"/>
        <v>0</v>
      </c>
    </row>
    <row r="60208" spans="1:7" x14ac:dyDescent="0.3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>VLOOKUP(D60208,J:K,2,0)</f>
        <v>44013.286412037036</v>
      </c>
      <c r="G60208" s="6">
        <f t="shared" si="943"/>
        <v>0</v>
      </c>
    </row>
    <row r="60209" spans="1:7" x14ac:dyDescent="0.3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>VLOOKUP(D60209,J:K,2,0)</f>
        <v>44166.53392361111</v>
      </c>
      <c r="G60209" s="6">
        <f t="shared" si="943"/>
        <v>0</v>
      </c>
    </row>
    <row r="60210" spans="1:7" x14ac:dyDescent="0.3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>VLOOKUP(D60210,J:K,2,0)</f>
        <v>44075.012592592589</v>
      </c>
      <c r="G60210" s="6">
        <f t="shared" si="943"/>
        <v>0</v>
      </c>
    </row>
    <row r="60211" spans="1:7" x14ac:dyDescent="0.3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>VLOOKUP(D60211,J:K,2,0)</f>
        <v>44075.263368055559</v>
      </c>
      <c r="G60211" s="6">
        <f t="shared" si="943"/>
        <v>0</v>
      </c>
    </row>
    <row r="60212" spans="1:7" x14ac:dyDescent="0.3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>VLOOKUP(D60212,J:K,2,0)</f>
        <v>44137.145752314813</v>
      </c>
      <c r="G60212" s="6">
        <f t="shared" si="943"/>
        <v>0</v>
      </c>
    </row>
    <row r="60213" spans="1:7" x14ac:dyDescent="0.3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>VLOOKUP(D60213,J:K,2,0)</f>
        <v>44136.094247685185</v>
      </c>
      <c r="G60213" s="6">
        <f t="shared" si="943"/>
        <v>0</v>
      </c>
    </row>
    <row r="60214" spans="1:7" x14ac:dyDescent="0.3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>VLOOKUP(D60214,J:K,2,0)</f>
        <v>44166.349050925928</v>
      </c>
      <c r="G60214" s="6">
        <f t="shared" si="943"/>
        <v>0</v>
      </c>
    </row>
    <row r="60215" spans="1:7" x14ac:dyDescent="0.3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>VLOOKUP(D60215,J:K,2,0)</f>
        <v>44044.821122685185</v>
      </c>
      <c r="G60215" s="6">
        <f t="shared" si="943"/>
        <v>0</v>
      </c>
    </row>
    <row r="60216" spans="1:7" x14ac:dyDescent="0.3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>VLOOKUP(D60216,J:K,2,0)</f>
        <v>44075.110925925925</v>
      </c>
      <c r="G60216" s="6">
        <f t="shared" si="943"/>
        <v>0</v>
      </c>
    </row>
    <row r="60217" spans="1:7" x14ac:dyDescent="0.3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>VLOOKUP(D60217,J:K,2,0)</f>
        <v>43922.334780092591</v>
      </c>
      <c r="G60217" s="6">
        <f t="shared" si="943"/>
        <v>0</v>
      </c>
    </row>
    <row r="60218" spans="1:7" x14ac:dyDescent="0.3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>VLOOKUP(D60218,J:K,2,0)</f>
        <v>44105.626203703701</v>
      </c>
      <c r="G60218" s="6">
        <f t="shared" si="943"/>
        <v>0</v>
      </c>
    </row>
    <row r="60219" spans="1:7" x14ac:dyDescent="0.3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>VLOOKUP(D60219,J:K,2,0)</f>
        <v>43922.600034722222</v>
      </c>
      <c r="G60219" s="6">
        <f t="shared" si="943"/>
        <v>0</v>
      </c>
    </row>
    <row r="60220" spans="1:7" x14ac:dyDescent="0.3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>VLOOKUP(D60220,J:K,2,0)</f>
        <v>44044.635451388887</v>
      </c>
      <c r="G60220" s="6">
        <f t="shared" si="943"/>
        <v>0</v>
      </c>
    </row>
    <row r="60221" spans="1:7" x14ac:dyDescent="0.3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>VLOOKUP(D60221,J:K,2,0)</f>
        <v>44075.263368055559</v>
      </c>
      <c r="G60221" s="6">
        <f t="shared" si="943"/>
        <v>0</v>
      </c>
    </row>
    <row r="60222" spans="1:7" x14ac:dyDescent="0.3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>VLOOKUP(D60222,J:K,2,0)</f>
        <v>43983.320763888885</v>
      </c>
      <c r="G60222" s="6">
        <f t="shared" si="943"/>
        <v>0</v>
      </c>
    </row>
    <row r="60223" spans="1:7" x14ac:dyDescent="0.3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>VLOOKUP(D60223,J:K,2,0)</f>
        <v>44044.189236111109</v>
      </c>
      <c r="G60223" s="6">
        <f t="shared" si="943"/>
        <v>0</v>
      </c>
    </row>
    <row r="60224" spans="1:7" x14ac:dyDescent="0.3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>VLOOKUP(D60224,J:K,2,0)</f>
        <v>43922.063993055555</v>
      </c>
      <c r="G60224" s="6">
        <f t="shared" si="943"/>
        <v>0</v>
      </c>
    </row>
    <row r="60225" spans="1:7" x14ac:dyDescent="0.3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>VLOOKUP(D60225,J:K,2,0)</f>
        <v>44166.069513888891</v>
      </c>
      <c r="G60225" s="6">
        <f t="shared" si="943"/>
        <v>0</v>
      </c>
    </row>
    <row r="60226" spans="1:7" x14ac:dyDescent="0.3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>VLOOKUP(D60226,J:K,2,0)</f>
        <v>44044.368518518517</v>
      </c>
      <c r="G60226" s="6">
        <f t="shared" si="943"/>
        <v>0</v>
      </c>
    </row>
    <row r="60227" spans="1:7" x14ac:dyDescent="0.3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>VLOOKUP(D60227,J:K,2,0)</f>
        <v>43891.160011574073</v>
      </c>
      <c r="G60227" s="6">
        <f t="shared" ref="G60227:G60290" si="944">IF(F60227=C60227, 1, 0)</f>
        <v>0</v>
      </c>
    </row>
    <row r="60228" spans="1:7" x14ac:dyDescent="0.3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>VLOOKUP(D60228,J:K,2,0)</f>
        <v>44075.264363425929</v>
      </c>
      <c r="G60228" s="6">
        <f t="shared" si="944"/>
        <v>0</v>
      </c>
    </row>
    <row r="60229" spans="1:7" x14ac:dyDescent="0.3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>VLOOKUP(D60229,J:K,2,0)</f>
        <v>44105.00309027778</v>
      </c>
      <c r="G60229" s="6">
        <f t="shared" si="944"/>
        <v>0</v>
      </c>
    </row>
    <row r="60230" spans="1:7" x14ac:dyDescent="0.3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>VLOOKUP(D60230,J:K,2,0)</f>
        <v>44136.199131944442</v>
      </c>
      <c r="G60230" s="6">
        <f t="shared" si="944"/>
        <v>0</v>
      </c>
    </row>
    <row r="60231" spans="1:7" x14ac:dyDescent="0.3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>VLOOKUP(D60231,J:K,2,0)</f>
        <v>44166.333518518521</v>
      </c>
      <c r="G60231" s="6">
        <f t="shared" si="944"/>
        <v>0</v>
      </c>
    </row>
    <row r="60232" spans="1:7" x14ac:dyDescent="0.3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>VLOOKUP(D60232,J:K,2,0)</f>
        <v>44076.168495370373</v>
      </c>
      <c r="G60232" s="6">
        <f t="shared" si="944"/>
        <v>0</v>
      </c>
    </row>
    <row r="60233" spans="1:7" x14ac:dyDescent="0.3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>VLOOKUP(D60233,J:K,2,0)</f>
        <v>43862.838495370372</v>
      </c>
      <c r="G60233" s="6">
        <f t="shared" si="944"/>
        <v>0</v>
      </c>
    </row>
    <row r="60234" spans="1:7" x14ac:dyDescent="0.3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>VLOOKUP(D60234,J:K,2,0)</f>
        <v>43922.838472222225</v>
      </c>
      <c r="G60234" s="6">
        <f t="shared" si="944"/>
        <v>0</v>
      </c>
    </row>
    <row r="60235" spans="1:7" x14ac:dyDescent="0.3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>VLOOKUP(D60235,J:K,2,0)</f>
        <v>44166.069513888891</v>
      </c>
      <c r="G60235" s="6">
        <f t="shared" si="944"/>
        <v>0</v>
      </c>
    </row>
    <row r="60236" spans="1:7" x14ac:dyDescent="0.3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>VLOOKUP(D60236,J:K,2,0)</f>
        <v>44105.466736111113</v>
      </c>
      <c r="G60236" s="6">
        <f t="shared" si="944"/>
        <v>0</v>
      </c>
    </row>
    <row r="60237" spans="1:7" x14ac:dyDescent="0.3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>VLOOKUP(D60237,J:K,2,0)</f>
        <v>44105.660173611112</v>
      </c>
      <c r="G60237" s="6">
        <f t="shared" si="944"/>
        <v>0</v>
      </c>
    </row>
    <row r="60238" spans="1:7" x14ac:dyDescent="0.3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>VLOOKUP(D60238,J:K,2,0)</f>
        <v>43952.016840277778</v>
      </c>
      <c r="G60238" s="6">
        <f t="shared" si="944"/>
        <v>0</v>
      </c>
    </row>
    <row r="60239" spans="1:7" x14ac:dyDescent="0.3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>VLOOKUP(D60239,J:K,2,0)</f>
        <v>43891.025983796295</v>
      </c>
      <c r="G60239" s="6">
        <f t="shared" si="944"/>
        <v>0</v>
      </c>
    </row>
    <row r="60240" spans="1:7" x14ac:dyDescent="0.3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>VLOOKUP(D60240,J:K,2,0)</f>
        <v>43833.01934027778</v>
      </c>
      <c r="G60240" s="6">
        <f t="shared" si="944"/>
        <v>0</v>
      </c>
    </row>
    <row r="60241" spans="1:7" x14ac:dyDescent="0.3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>VLOOKUP(D60241,J:K,2,0)</f>
        <v>44137.036446759259</v>
      </c>
      <c r="G60241" s="6">
        <f t="shared" si="944"/>
        <v>0</v>
      </c>
    </row>
    <row r="60242" spans="1:7" x14ac:dyDescent="0.3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>VLOOKUP(D60242,J:K,2,0)</f>
        <v>44136.620497685188</v>
      </c>
      <c r="G60242" s="6">
        <f t="shared" si="944"/>
        <v>0</v>
      </c>
    </row>
    <row r="60243" spans="1:7" x14ac:dyDescent="0.3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>VLOOKUP(D60243,J:K,2,0)</f>
        <v>43983.321377314816</v>
      </c>
      <c r="G60243" s="6">
        <f t="shared" si="944"/>
        <v>0</v>
      </c>
    </row>
    <row r="60244" spans="1:7" x14ac:dyDescent="0.3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>VLOOKUP(D60244,J:K,2,0)</f>
        <v>43986.256631944445</v>
      </c>
      <c r="G60244" s="6">
        <f t="shared" si="944"/>
        <v>0</v>
      </c>
    </row>
    <row r="60245" spans="1:7" x14ac:dyDescent="0.3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>VLOOKUP(D60245,J:K,2,0)</f>
        <v>44076.1249537037</v>
      </c>
      <c r="G60245" s="6">
        <f t="shared" si="944"/>
        <v>0</v>
      </c>
    </row>
    <row r="60246" spans="1:7" x14ac:dyDescent="0.3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>VLOOKUP(D60246,J:K,2,0)</f>
        <v>44166.575787037036</v>
      </c>
      <c r="G60246" s="6">
        <f t="shared" si="944"/>
        <v>0</v>
      </c>
    </row>
    <row r="60247" spans="1:7" x14ac:dyDescent="0.3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>VLOOKUP(D60247,J:K,2,0)</f>
        <v>43984.405729166669</v>
      </c>
      <c r="G60247" s="6">
        <f t="shared" si="944"/>
        <v>0</v>
      </c>
    </row>
    <row r="60248" spans="1:7" x14ac:dyDescent="0.3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>VLOOKUP(D60248,J:K,2,0)</f>
        <v>44076.168495370373</v>
      </c>
      <c r="G60248" s="6">
        <f t="shared" si="944"/>
        <v>0</v>
      </c>
    </row>
    <row r="60249" spans="1:7" x14ac:dyDescent="0.3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>VLOOKUP(D60249,J:K,2,0)</f>
        <v>44044.76353009259</v>
      </c>
      <c r="G60249" s="6">
        <f t="shared" si="944"/>
        <v>0</v>
      </c>
    </row>
    <row r="60250" spans="1:7" x14ac:dyDescent="0.3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>VLOOKUP(D60250,J:K,2,0)</f>
        <v>44077.032141203701</v>
      </c>
      <c r="G60250" s="6">
        <f t="shared" si="944"/>
        <v>0</v>
      </c>
    </row>
    <row r="60251" spans="1:7" x14ac:dyDescent="0.3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>VLOOKUP(D60251,J:K,2,0)</f>
        <v>44106.247627314813</v>
      </c>
      <c r="G60251" s="6">
        <f t="shared" si="944"/>
        <v>0</v>
      </c>
    </row>
    <row r="60252" spans="1:7" x14ac:dyDescent="0.3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>VLOOKUP(D60252,J:K,2,0)</f>
        <v>43862.8516087963</v>
      </c>
      <c r="G60252" s="6">
        <f t="shared" si="944"/>
        <v>0</v>
      </c>
    </row>
    <row r="60253" spans="1:7" x14ac:dyDescent="0.3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>VLOOKUP(D60253,J:K,2,0)</f>
        <v>43838.476377314815</v>
      </c>
      <c r="G60253" s="6">
        <f t="shared" si="944"/>
        <v>0</v>
      </c>
    </row>
    <row r="60254" spans="1:7" x14ac:dyDescent="0.3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>VLOOKUP(D60254,J:K,2,0)</f>
        <v>43983.338842592595</v>
      </c>
      <c r="G60254" s="6">
        <f t="shared" si="944"/>
        <v>0</v>
      </c>
    </row>
    <row r="60255" spans="1:7" x14ac:dyDescent="0.3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>VLOOKUP(D60255,J:K,2,0)</f>
        <v>44136.293263888889</v>
      </c>
      <c r="G60255" s="6">
        <f t="shared" si="944"/>
        <v>0</v>
      </c>
    </row>
    <row r="60256" spans="1:7" x14ac:dyDescent="0.3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>VLOOKUP(D60256,J:K,2,0)</f>
        <v>44105.430879629632</v>
      </c>
      <c r="G60256" s="6">
        <f t="shared" si="944"/>
        <v>0</v>
      </c>
    </row>
    <row r="60257" spans="1:7" x14ac:dyDescent="0.3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>VLOOKUP(D60257,J:K,2,0)</f>
        <v>44013.745717592596</v>
      </c>
      <c r="G60257" s="6">
        <f t="shared" si="944"/>
        <v>0</v>
      </c>
    </row>
    <row r="60258" spans="1:7" x14ac:dyDescent="0.3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>VLOOKUP(D60258,J:K,2,0)</f>
        <v>44137.592476851853</v>
      </c>
      <c r="G60258" s="6">
        <f t="shared" si="944"/>
        <v>0</v>
      </c>
    </row>
    <row r="60259" spans="1:7" x14ac:dyDescent="0.3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>VLOOKUP(D60259,J:K,2,0)</f>
        <v>44045.603078703702</v>
      </c>
      <c r="G60259" s="6">
        <f t="shared" si="944"/>
        <v>0</v>
      </c>
    </row>
    <row r="60260" spans="1:7" x14ac:dyDescent="0.3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>VLOOKUP(D60260,J:K,2,0)</f>
        <v>44075.387592592589</v>
      </c>
      <c r="G60260" s="6">
        <f t="shared" si="944"/>
        <v>0</v>
      </c>
    </row>
    <row r="60261" spans="1:7" x14ac:dyDescent="0.3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>VLOOKUP(D60261,J:K,2,0)</f>
        <v>44166.53392361111</v>
      </c>
      <c r="G60261" s="6">
        <f t="shared" si="944"/>
        <v>0</v>
      </c>
    </row>
    <row r="60262" spans="1:7" x14ac:dyDescent="0.3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>VLOOKUP(D60262,J:K,2,0)</f>
        <v>43832.253541666665</v>
      </c>
      <c r="G60262" s="6">
        <f t="shared" si="944"/>
        <v>0</v>
      </c>
    </row>
    <row r="60263" spans="1:7" x14ac:dyDescent="0.3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>VLOOKUP(D60263,J:K,2,0)</f>
        <v>43836.127511574072</v>
      </c>
      <c r="G60263" s="6">
        <f t="shared" si="944"/>
        <v>0</v>
      </c>
    </row>
    <row r="60264" spans="1:7" x14ac:dyDescent="0.3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>VLOOKUP(D60264,J:K,2,0)</f>
        <v>44166.034872685188</v>
      </c>
      <c r="G60264" s="6">
        <f t="shared" si="944"/>
        <v>0</v>
      </c>
    </row>
    <row r="60265" spans="1:7" x14ac:dyDescent="0.3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>VLOOKUP(D60265,J:K,2,0)</f>
        <v>43891.131111111114</v>
      </c>
      <c r="G60265" s="6">
        <f t="shared" si="944"/>
        <v>0</v>
      </c>
    </row>
    <row r="60266" spans="1:7" x14ac:dyDescent="0.3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>VLOOKUP(D60266,J:K,2,0)</f>
        <v>44014.172569444447</v>
      </c>
      <c r="G60266" s="6">
        <f t="shared" si="944"/>
        <v>0</v>
      </c>
    </row>
    <row r="60267" spans="1:7" x14ac:dyDescent="0.3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>VLOOKUP(D60267,J:K,2,0)</f>
        <v>43836.127511574072</v>
      </c>
      <c r="G60267" s="6">
        <f t="shared" si="944"/>
        <v>0</v>
      </c>
    </row>
    <row r="60268" spans="1:7" x14ac:dyDescent="0.3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>VLOOKUP(D60268,J:K,2,0)</f>
        <v>44167.375254629631</v>
      </c>
      <c r="G60268" s="6">
        <f t="shared" si="944"/>
        <v>0</v>
      </c>
    </row>
    <row r="60269" spans="1:7" x14ac:dyDescent="0.3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>VLOOKUP(D60269,J:K,2,0)</f>
        <v>43922.844085648147</v>
      </c>
      <c r="G60269" s="6">
        <f t="shared" si="944"/>
        <v>0</v>
      </c>
    </row>
    <row r="60270" spans="1:7" x14ac:dyDescent="0.3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>VLOOKUP(D60270,J:K,2,0)</f>
        <v>44166.999039351853</v>
      </c>
      <c r="G60270" s="6">
        <f t="shared" si="944"/>
        <v>0</v>
      </c>
    </row>
    <row r="60271" spans="1:7" x14ac:dyDescent="0.3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>VLOOKUP(D60271,J:K,2,0)</f>
        <v>43952.977141203701</v>
      </c>
      <c r="G60271" s="6">
        <f t="shared" si="944"/>
        <v>0</v>
      </c>
    </row>
    <row r="60272" spans="1:7" x14ac:dyDescent="0.3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>VLOOKUP(D60272,J:K,2,0)</f>
        <v>44136.688506944447</v>
      </c>
      <c r="G60272" s="6">
        <f t="shared" si="944"/>
        <v>0</v>
      </c>
    </row>
    <row r="60273" spans="1:7" x14ac:dyDescent="0.3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>VLOOKUP(D60273,J:K,2,0)</f>
        <v>43862.756041666667</v>
      </c>
      <c r="G60273" s="6">
        <f t="shared" si="944"/>
        <v>0</v>
      </c>
    </row>
    <row r="60274" spans="1:7" x14ac:dyDescent="0.3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>VLOOKUP(D60274,J:K,2,0)</f>
        <v>43952.033032407409</v>
      </c>
      <c r="G60274" s="6">
        <f t="shared" si="944"/>
        <v>0</v>
      </c>
    </row>
    <row r="60275" spans="1:7" x14ac:dyDescent="0.3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>VLOOKUP(D60275,J:K,2,0)</f>
        <v>44136.682789351849</v>
      </c>
      <c r="G60275" s="6">
        <f t="shared" si="944"/>
        <v>0</v>
      </c>
    </row>
    <row r="60276" spans="1:7" x14ac:dyDescent="0.3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>VLOOKUP(D60276,J:K,2,0)</f>
        <v>43923.46261574074</v>
      </c>
      <c r="G60276" s="6">
        <f t="shared" si="944"/>
        <v>0</v>
      </c>
    </row>
    <row r="60277" spans="1:7" x14ac:dyDescent="0.3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>VLOOKUP(D60277,J:K,2,0)</f>
        <v>44136.682789351849</v>
      </c>
      <c r="G60277" s="6">
        <f t="shared" si="944"/>
        <v>0</v>
      </c>
    </row>
    <row r="60278" spans="1:7" x14ac:dyDescent="0.3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>VLOOKUP(D60278,J:K,2,0)</f>
        <v>43832.876203703701</v>
      </c>
      <c r="G60278" s="6">
        <f t="shared" si="944"/>
        <v>0</v>
      </c>
    </row>
    <row r="60279" spans="1:7" x14ac:dyDescent="0.3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>VLOOKUP(D60279,J:K,2,0)</f>
        <v>44136.094247685185</v>
      </c>
      <c r="G60279" s="6">
        <f t="shared" si="944"/>
        <v>0</v>
      </c>
    </row>
    <row r="60280" spans="1:7" x14ac:dyDescent="0.3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>VLOOKUP(D60280,J:K,2,0)</f>
        <v>43833.397569444445</v>
      </c>
      <c r="G60280" s="6">
        <f t="shared" si="944"/>
        <v>0</v>
      </c>
    </row>
    <row r="60281" spans="1:7" x14ac:dyDescent="0.3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>VLOOKUP(D60281,J:K,2,0)</f>
        <v>44075.547384259262</v>
      </c>
      <c r="G60281" s="6">
        <f t="shared" si="944"/>
        <v>0</v>
      </c>
    </row>
    <row r="60282" spans="1:7" x14ac:dyDescent="0.3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>VLOOKUP(D60282,J:K,2,0)</f>
        <v>44105.146458333336</v>
      </c>
      <c r="G60282" s="6">
        <f t="shared" si="944"/>
        <v>0</v>
      </c>
    </row>
    <row r="60283" spans="1:7" x14ac:dyDescent="0.3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>VLOOKUP(D60283,J:K,2,0)</f>
        <v>43952.015902777777</v>
      </c>
      <c r="G60283" s="6">
        <f t="shared" si="944"/>
        <v>0</v>
      </c>
    </row>
    <row r="60284" spans="1:7" x14ac:dyDescent="0.3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>VLOOKUP(D60284,J:K,2,0)</f>
        <v>44105.00309027778</v>
      </c>
      <c r="G60284" s="6">
        <f t="shared" si="944"/>
        <v>0</v>
      </c>
    </row>
    <row r="60285" spans="1:7" x14ac:dyDescent="0.3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>VLOOKUP(D60285,J:K,2,0)</f>
        <v>43922.600034722222</v>
      </c>
      <c r="G60285" s="6">
        <f t="shared" si="944"/>
        <v>0</v>
      </c>
    </row>
    <row r="60286" spans="1:7" x14ac:dyDescent="0.3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>VLOOKUP(D60286,J:K,2,0)</f>
        <v>44136.094247685185</v>
      </c>
      <c r="G60286" s="6">
        <f t="shared" si="944"/>
        <v>0</v>
      </c>
    </row>
    <row r="60287" spans="1:7" x14ac:dyDescent="0.3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>VLOOKUP(D60287,J:K,2,0)</f>
        <v>43831.863842592589</v>
      </c>
      <c r="G60287" s="6">
        <f t="shared" si="944"/>
        <v>0</v>
      </c>
    </row>
    <row r="60288" spans="1:7" x14ac:dyDescent="0.3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>VLOOKUP(D60288,J:K,2,0)</f>
        <v>44105.534861111111</v>
      </c>
      <c r="G60288" s="6">
        <f t="shared" si="944"/>
        <v>0</v>
      </c>
    </row>
    <row r="60289" spans="1:7" x14ac:dyDescent="0.3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>VLOOKUP(D60289,J:K,2,0)</f>
        <v>44013.682164351849</v>
      </c>
      <c r="G60289" s="6">
        <f t="shared" si="944"/>
        <v>0</v>
      </c>
    </row>
    <row r="60290" spans="1:7" x14ac:dyDescent="0.3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>VLOOKUP(D60290,J:K,2,0)</f>
        <v>44076.571203703701</v>
      </c>
      <c r="G60290" s="6">
        <f t="shared" si="944"/>
        <v>0</v>
      </c>
    </row>
    <row r="60291" spans="1:7" x14ac:dyDescent="0.3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>VLOOKUP(D60291,J:K,2,0)</f>
        <v>44106.247627314813</v>
      </c>
      <c r="G60291" s="6">
        <f t="shared" ref="G60291:G60354" si="945">IF(F60291=C60291, 1, 0)</f>
        <v>0</v>
      </c>
    </row>
    <row r="60292" spans="1:7" x14ac:dyDescent="0.3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>VLOOKUP(D60292,J:K,2,0)</f>
        <v>44013.102743055555</v>
      </c>
      <c r="G60292" s="6">
        <f t="shared" si="945"/>
        <v>0</v>
      </c>
    </row>
    <row r="60293" spans="1:7" x14ac:dyDescent="0.3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>VLOOKUP(D60293,J:K,2,0)</f>
        <v>44166.349050925928</v>
      </c>
      <c r="G60293" s="6">
        <f t="shared" si="945"/>
        <v>0</v>
      </c>
    </row>
    <row r="60294" spans="1:7" x14ac:dyDescent="0.3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>VLOOKUP(D60294,J:K,2,0)</f>
        <v>44075.264363425929</v>
      </c>
      <c r="G60294" s="6">
        <f t="shared" si="945"/>
        <v>0</v>
      </c>
    </row>
    <row r="60295" spans="1:7" x14ac:dyDescent="0.3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>VLOOKUP(D60295,J:K,2,0)</f>
        <v>43984.405729166669</v>
      </c>
      <c r="G60295" s="6">
        <f t="shared" si="945"/>
        <v>0</v>
      </c>
    </row>
    <row r="60296" spans="1:7" x14ac:dyDescent="0.3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>VLOOKUP(D60296,J:K,2,0)</f>
        <v>44013.745717592596</v>
      </c>
      <c r="G60296" s="6">
        <f t="shared" si="945"/>
        <v>0</v>
      </c>
    </row>
    <row r="60297" spans="1:7" x14ac:dyDescent="0.3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>VLOOKUP(D60297,J:K,2,0)</f>
        <v>44014.365486111114</v>
      </c>
      <c r="G60297" s="6">
        <f t="shared" si="945"/>
        <v>0</v>
      </c>
    </row>
    <row r="60298" spans="1:7" x14ac:dyDescent="0.3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>VLOOKUP(D60298,J:K,2,0)</f>
        <v>43862.03502314815</v>
      </c>
      <c r="G60298" s="6">
        <f t="shared" si="945"/>
        <v>0</v>
      </c>
    </row>
    <row r="60299" spans="1:7" x14ac:dyDescent="0.3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>VLOOKUP(D60299,J:K,2,0)</f>
        <v>44136.460150462961</v>
      </c>
      <c r="G60299" s="6">
        <f t="shared" si="945"/>
        <v>0</v>
      </c>
    </row>
    <row r="60300" spans="1:7" x14ac:dyDescent="0.3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>VLOOKUP(D60300,J:K,2,0)</f>
        <v>43952.033032407409</v>
      </c>
      <c r="G60300" s="6">
        <f t="shared" si="945"/>
        <v>0</v>
      </c>
    </row>
    <row r="60301" spans="1:7" x14ac:dyDescent="0.3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>VLOOKUP(D60301,J:K,2,0)</f>
        <v>44136.910833333335</v>
      </c>
      <c r="G60301" s="6">
        <f t="shared" si="945"/>
        <v>0</v>
      </c>
    </row>
    <row r="60302" spans="1:7" x14ac:dyDescent="0.3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>VLOOKUP(D60302,J:K,2,0)</f>
        <v>44076.014999999999</v>
      </c>
      <c r="G60302" s="6">
        <f t="shared" si="945"/>
        <v>0</v>
      </c>
    </row>
    <row r="60303" spans="1:7" x14ac:dyDescent="0.3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>VLOOKUP(D60303,J:K,2,0)</f>
        <v>44075.540567129632</v>
      </c>
      <c r="G60303" s="6">
        <f t="shared" si="945"/>
        <v>0</v>
      </c>
    </row>
    <row r="60304" spans="1:7" x14ac:dyDescent="0.3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>VLOOKUP(D60304,J:K,2,0)</f>
        <v>44075.110925925925</v>
      </c>
      <c r="G60304" s="6">
        <f t="shared" si="945"/>
        <v>0</v>
      </c>
    </row>
    <row r="60305" spans="1:7" x14ac:dyDescent="0.3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>VLOOKUP(D60305,J:K,2,0)</f>
        <v>43952.029305555552</v>
      </c>
      <c r="G60305" s="6">
        <f t="shared" si="945"/>
        <v>0</v>
      </c>
    </row>
    <row r="60306" spans="1:7" x14ac:dyDescent="0.3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>VLOOKUP(D60306,J:K,2,0)</f>
        <v>44136.094247685185</v>
      </c>
      <c r="G60306" s="6">
        <f t="shared" si="945"/>
        <v>0</v>
      </c>
    </row>
    <row r="60307" spans="1:7" x14ac:dyDescent="0.3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>VLOOKUP(D60307,J:K,2,0)</f>
        <v>43862.8516087963</v>
      </c>
      <c r="G60307" s="6">
        <f t="shared" si="945"/>
        <v>0</v>
      </c>
    </row>
    <row r="60308" spans="1:7" x14ac:dyDescent="0.3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>VLOOKUP(D60308,J:K,2,0)</f>
        <v>43835.220995370371</v>
      </c>
      <c r="G60308" s="6">
        <f t="shared" si="945"/>
        <v>0</v>
      </c>
    </row>
    <row r="60309" spans="1:7" x14ac:dyDescent="0.3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>VLOOKUP(D60309,J:K,2,0)</f>
        <v>44166.349050925928</v>
      </c>
      <c r="G60309" s="6">
        <f t="shared" si="945"/>
        <v>0</v>
      </c>
    </row>
    <row r="60310" spans="1:7" x14ac:dyDescent="0.3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>VLOOKUP(D60310,J:K,2,0)</f>
        <v>44105.430879629632</v>
      </c>
      <c r="G60310" s="6">
        <f t="shared" si="945"/>
        <v>0</v>
      </c>
    </row>
    <row r="60311" spans="1:7" x14ac:dyDescent="0.3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>VLOOKUP(D60311,J:K,2,0)</f>
        <v>43922.163784722223</v>
      </c>
      <c r="G60311" s="6">
        <f t="shared" si="945"/>
        <v>0</v>
      </c>
    </row>
    <row r="60312" spans="1:7" x14ac:dyDescent="0.3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>VLOOKUP(D60312,J:K,2,0)</f>
        <v>44013.682164351849</v>
      </c>
      <c r="G60312" s="6">
        <f t="shared" si="945"/>
        <v>0</v>
      </c>
    </row>
    <row r="60313" spans="1:7" x14ac:dyDescent="0.3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>VLOOKUP(D60313,J:K,2,0)</f>
        <v>43952.199270833335</v>
      </c>
      <c r="G60313" s="6">
        <f t="shared" si="945"/>
        <v>0</v>
      </c>
    </row>
    <row r="60314" spans="1:7" x14ac:dyDescent="0.3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>VLOOKUP(D60314,J:K,2,0)</f>
        <v>44166.461400462962</v>
      </c>
      <c r="G60314" s="6">
        <f t="shared" si="945"/>
        <v>0</v>
      </c>
    </row>
    <row r="60315" spans="1:7" x14ac:dyDescent="0.3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>VLOOKUP(D60315,J:K,2,0)</f>
        <v>44013.286412037036</v>
      </c>
      <c r="G60315" s="6">
        <f t="shared" si="945"/>
        <v>0</v>
      </c>
    </row>
    <row r="60316" spans="1:7" x14ac:dyDescent="0.3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>VLOOKUP(D60316,J:K,2,0)</f>
        <v>43923.46261574074</v>
      </c>
      <c r="G60316" s="6">
        <f t="shared" si="945"/>
        <v>0</v>
      </c>
    </row>
    <row r="60317" spans="1:7" x14ac:dyDescent="0.3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>VLOOKUP(D60317,J:K,2,0)</f>
        <v>43862.838495370372</v>
      </c>
      <c r="G60317" s="6">
        <f t="shared" si="945"/>
        <v>0</v>
      </c>
    </row>
    <row r="60318" spans="1:7" x14ac:dyDescent="0.3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>VLOOKUP(D60318,J:K,2,0)</f>
        <v>44075.365104166667</v>
      </c>
      <c r="G60318" s="6">
        <f t="shared" si="945"/>
        <v>0</v>
      </c>
    </row>
    <row r="60319" spans="1:7" x14ac:dyDescent="0.3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>VLOOKUP(D60319,J:K,2,0)</f>
        <v>44106.289375</v>
      </c>
      <c r="G60319" s="6">
        <f t="shared" si="945"/>
        <v>0</v>
      </c>
    </row>
    <row r="60320" spans="1:7" x14ac:dyDescent="0.3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>VLOOKUP(D60320,J:K,2,0)</f>
        <v>44136.667731481481</v>
      </c>
      <c r="G60320" s="6">
        <f t="shared" si="945"/>
        <v>0</v>
      </c>
    </row>
    <row r="60321" spans="1:7" x14ac:dyDescent="0.3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>VLOOKUP(D60321,J:K,2,0)</f>
        <v>44136.099861111114</v>
      </c>
      <c r="G60321" s="6">
        <f t="shared" si="945"/>
        <v>0</v>
      </c>
    </row>
    <row r="60322" spans="1:7" x14ac:dyDescent="0.3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>VLOOKUP(D60322,J:K,2,0)</f>
        <v>44044.029652777775</v>
      </c>
      <c r="G60322" s="6">
        <f t="shared" si="945"/>
        <v>0</v>
      </c>
    </row>
    <row r="60323" spans="1:7" x14ac:dyDescent="0.3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>VLOOKUP(D60323,J:K,2,0)</f>
        <v>44105.430879629632</v>
      </c>
      <c r="G60323" s="6">
        <f t="shared" si="945"/>
        <v>0</v>
      </c>
    </row>
    <row r="60324" spans="1:7" x14ac:dyDescent="0.3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>VLOOKUP(D60324,J:K,2,0)</f>
        <v>44136.118472222224</v>
      </c>
      <c r="G60324" s="6">
        <f t="shared" si="945"/>
        <v>0</v>
      </c>
    </row>
    <row r="60325" spans="1:7" x14ac:dyDescent="0.3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>VLOOKUP(D60325,J:K,2,0)</f>
        <v>44013.2809837963</v>
      </c>
      <c r="G60325" s="6">
        <f t="shared" si="945"/>
        <v>0</v>
      </c>
    </row>
    <row r="60326" spans="1:7" x14ac:dyDescent="0.3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>VLOOKUP(D60326,J:K,2,0)</f>
        <v>44075.540567129632</v>
      </c>
      <c r="G60326" s="6">
        <f t="shared" si="945"/>
        <v>0</v>
      </c>
    </row>
    <row r="60327" spans="1:7" x14ac:dyDescent="0.3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>VLOOKUP(D60327,J:K,2,0)</f>
        <v>43835.019953703704</v>
      </c>
      <c r="G60327" s="6">
        <f t="shared" si="945"/>
        <v>0</v>
      </c>
    </row>
    <row r="60328" spans="1:7" x14ac:dyDescent="0.3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>VLOOKUP(D60328,J:K,2,0)</f>
        <v>43922.213738425926</v>
      </c>
      <c r="G60328" s="6">
        <f t="shared" si="945"/>
        <v>0</v>
      </c>
    </row>
    <row r="60329" spans="1:7" x14ac:dyDescent="0.3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>VLOOKUP(D60329,J:K,2,0)</f>
        <v>43952.334629629629</v>
      </c>
      <c r="G60329" s="6">
        <f t="shared" si="945"/>
        <v>0</v>
      </c>
    </row>
    <row r="60330" spans="1:7" x14ac:dyDescent="0.3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>VLOOKUP(D60330,J:K,2,0)</f>
        <v>43983.338842592595</v>
      </c>
      <c r="G60330" s="6">
        <f t="shared" si="945"/>
        <v>0</v>
      </c>
    </row>
    <row r="60331" spans="1:7" x14ac:dyDescent="0.3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>VLOOKUP(D60331,J:K,2,0)</f>
        <v>44168.802858796298</v>
      </c>
      <c r="G60331" s="6">
        <f t="shared" si="945"/>
        <v>0</v>
      </c>
    </row>
    <row r="60332" spans="1:7" x14ac:dyDescent="0.3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>VLOOKUP(D60332,J:K,2,0)</f>
        <v>43891.224456018521</v>
      </c>
      <c r="G60332" s="6">
        <f t="shared" si="945"/>
        <v>0</v>
      </c>
    </row>
    <row r="60333" spans="1:7" x14ac:dyDescent="0.3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>VLOOKUP(D60333,J:K,2,0)</f>
        <v>43832.040196759262</v>
      </c>
      <c r="G60333" s="6">
        <f t="shared" si="945"/>
        <v>0</v>
      </c>
    </row>
    <row r="60334" spans="1:7" x14ac:dyDescent="0.3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>VLOOKUP(D60334,J:K,2,0)</f>
        <v>44137.493807870371</v>
      </c>
      <c r="G60334" s="6">
        <f t="shared" si="945"/>
        <v>0</v>
      </c>
    </row>
    <row r="60335" spans="1:7" x14ac:dyDescent="0.3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>VLOOKUP(D60335,J:K,2,0)</f>
        <v>44136.587361111109</v>
      </c>
      <c r="G60335" s="6">
        <f t="shared" si="945"/>
        <v>0</v>
      </c>
    </row>
    <row r="60336" spans="1:7" x14ac:dyDescent="0.3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>VLOOKUP(D60336,J:K,2,0)</f>
        <v>43922.923217592594</v>
      </c>
      <c r="G60336" s="6">
        <f t="shared" si="945"/>
        <v>0</v>
      </c>
    </row>
    <row r="60337" spans="1:7" x14ac:dyDescent="0.3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>VLOOKUP(D60337,J:K,2,0)</f>
        <v>44136.667731481481</v>
      </c>
      <c r="G60337" s="6">
        <f t="shared" si="945"/>
        <v>0</v>
      </c>
    </row>
    <row r="60338" spans="1:7" x14ac:dyDescent="0.3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>VLOOKUP(D60338,J:K,2,0)</f>
        <v>44106.247627314813</v>
      </c>
      <c r="G60338" s="6">
        <f t="shared" si="945"/>
        <v>0</v>
      </c>
    </row>
    <row r="60339" spans="1:7" x14ac:dyDescent="0.3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>VLOOKUP(D60339,J:K,2,0)</f>
        <v>43862.756041666667</v>
      </c>
      <c r="G60339" s="6">
        <f t="shared" si="945"/>
        <v>0</v>
      </c>
    </row>
    <row r="60340" spans="1:7" x14ac:dyDescent="0.3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>VLOOKUP(D60340,J:K,2,0)</f>
        <v>44136.161643518521</v>
      </c>
      <c r="G60340" s="6">
        <f t="shared" si="945"/>
        <v>0</v>
      </c>
    </row>
    <row r="60341" spans="1:7" x14ac:dyDescent="0.3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>VLOOKUP(D60341,J:K,2,0)</f>
        <v>43983.321377314816</v>
      </c>
      <c r="G60341" s="6">
        <f t="shared" si="945"/>
        <v>0</v>
      </c>
    </row>
    <row r="60342" spans="1:7" x14ac:dyDescent="0.3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>VLOOKUP(D60342,J:K,2,0)</f>
        <v>44136.161643518521</v>
      </c>
      <c r="G60342" s="6">
        <f t="shared" si="945"/>
        <v>0</v>
      </c>
    </row>
    <row r="60343" spans="1:7" x14ac:dyDescent="0.3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>VLOOKUP(D60343,J:K,2,0)</f>
        <v>44166.349050925928</v>
      </c>
      <c r="G60343" s="6">
        <f t="shared" si="945"/>
        <v>0</v>
      </c>
    </row>
    <row r="60344" spans="1:7" x14ac:dyDescent="0.3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>VLOOKUP(D60344,J:K,2,0)</f>
        <v>44167.375254629631</v>
      </c>
      <c r="G60344" s="6">
        <f t="shared" si="945"/>
        <v>0</v>
      </c>
    </row>
    <row r="60345" spans="1:7" x14ac:dyDescent="0.3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>VLOOKUP(D60345,J:K,2,0)</f>
        <v>44136.161643518521</v>
      </c>
      <c r="G60345" s="6">
        <f t="shared" si="945"/>
        <v>0</v>
      </c>
    </row>
    <row r="60346" spans="1:7" x14ac:dyDescent="0.3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>VLOOKUP(D60346,J:K,2,0)</f>
        <v>44077.792245370372</v>
      </c>
      <c r="G60346" s="6">
        <f t="shared" si="945"/>
        <v>0</v>
      </c>
    </row>
    <row r="60347" spans="1:7" x14ac:dyDescent="0.3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>VLOOKUP(D60347,J:K,2,0)</f>
        <v>43891.11309027778</v>
      </c>
      <c r="G60347" s="6">
        <f t="shared" si="945"/>
        <v>0</v>
      </c>
    </row>
    <row r="60348" spans="1:7" x14ac:dyDescent="0.3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>VLOOKUP(D60348,J:K,2,0)</f>
        <v>44136.153078703705</v>
      </c>
      <c r="G60348" s="6">
        <f t="shared" si="945"/>
        <v>0</v>
      </c>
    </row>
    <row r="60349" spans="1:7" x14ac:dyDescent="0.3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>VLOOKUP(D60349,J:K,2,0)</f>
        <v>43922.429456018515</v>
      </c>
      <c r="G60349" s="6">
        <f t="shared" si="945"/>
        <v>0</v>
      </c>
    </row>
    <row r="60350" spans="1:7" x14ac:dyDescent="0.3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>VLOOKUP(D60350,J:K,2,0)</f>
        <v>44166.575787037036</v>
      </c>
      <c r="G60350" s="6">
        <f t="shared" si="945"/>
        <v>0</v>
      </c>
    </row>
    <row r="60351" spans="1:7" x14ac:dyDescent="0.3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>VLOOKUP(D60351,J:K,2,0)</f>
        <v>44105.154143518521</v>
      </c>
      <c r="G60351" s="6">
        <f t="shared" si="945"/>
        <v>0</v>
      </c>
    </row>
    <row r="60352" spans="1:7" x14ac:dyDescent="0.3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>VLOOKUP(D60352,J:K,2,0)</f>
        <v>44166.252939814818</v>
      </c>
      <c r="G60352" s="6">
        <f t="shared" si="945"/>
        <v>0</v>
      </c>
    </row>
    <row r="60353" spans="1:7" x14ac:dyDescent="0.3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>VLOOKUP(D60353,J:K,2,0)</f>
        <v>44076.571203703701</v>
      </c>
      <c r="G60353" s="6">
        <f t="shared" si="945"/>
        <v>0</v>
      </c>
    </row>
    <row r="60354" spans="1:7" x14ac:dyDescent="0.3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>VLOOKUP(D60354,J:K,2,0)</f>
        <v>44044.450995370367</v>
      </c>
      <c r="G60354" s="6">
        <f t="shared" si="945"/>
        <v>0</v>
      </c>
    </row>
    <row r="60355" spans="1:7" x14ac:dyDescent="0.3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>VLOOKUP(D60355,J:K,2,0)</f>
        <v>44105.054895833331</v>
      </c>
      <c r="G60355" s="6">
        <f t="shared" ref="G60355:G60418" si="946">IF(F60355=C60355, 1, 0)</f>
        <v>0</v>
      </c>
    </row>
    <row r="60356" spans="1:7" x14ac:dyDescent="0.3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>VLOOKUP(D60356,J:K,2,0)</f>
        <v>43832.876203703701</v>
      </c>
      <c r="G60356" s="6">
        <f t="shared" si="946"/>
        <v>0</v>
      </c>
    </row>
    <row r="60357" spans="1:7" x14ac:dyDescent="0.3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>VLOOKUP(D60357,J:K,2,0)</f>
        <v>44136.099861111114</v>
      </c>
      <c r="G60357" s="6">
        <f t="shared" si="946"/>
        <v>0</v>
      </c>
    </row>
    <row r="60358" spans="1:7" x14ac:dyDescent="0.3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>VLOOKUP(D60358,J:K,2,0)</f>
        <v>44075.111851851849</v>
      </c>
      <c r="G60358" s="6">
        <f t="shared" si="946"/>
        <v>0</v>
      </c>
    </row>
    <row r="60359" spans="1:7" x14ac:dyDescent="0.3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>VLOOKUP(D60359,J:K,2,0)</f>
        <v>43952.016840277778</v>
      </c>
      <c r="G60359" s="6">
        <f t="shared" si="946"/>
        <v>0</v>
      </c>
    </row>
    <row r="60360" spans="1:7" x14ac:dyDescent="0.3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>VLOOKUP(D60360,J:K,2,0)</f>
        <v>44075.203321759262</v>
      </c>
      <c r="G60360" s="6">
        <f t="shared" si="946"/>
        <v>0</v>
      </c>
    </row>
    <row r="60361" spans="1:7" x14ac:dyDescent="0.3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>VLOOKUP(D60361,J:K,2,0)</f>
        <v>44105.083819444444</v>
      </c>
      <c r="G60361" s="6">
        <f t="shared" si="946"/>
        <v>0</v>
      </c>
    </row>
    <row r="60362" spans="1:7" x14ac:dyDescent="0.3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>VLOOKUP(D60362,J:K,2,0)</f>
        <v>44044.170370370368</v>
      </c>
      <c r="G60362" s="6">
        <f t="shared" si="946"/>
        <v>0</v>
      </c>
    </row>
    <row r="60363" spans="1:7" x14ac:dyDescent="0.3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>VLOOKUP(D60363,J:K,2,0)</f>
        <v>44044.635451388887</v>
      </c>
      <c r="G60363" s="6">
        <f t="shared" si="946"/>
        <v>0</v>
      </c>
    </row>
    <row r="60364" spans="1:7" x14ac:dyDescent="0.3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>VLOOKUP(D60364,J:K,2,0)</f>
        <v>43891.131111111114</v>
      </c>
      <c r="G60364" s="6">
        <f t="shared" si="946"/>
        <v>0</v>
      </c>
    </row>
    <row r="60365" spans="1:7" x14ac:dyDescent="0.3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>VLOOKUP(D60365,J:K,2,0)</f>
        <v>44013.286412037036</v>
      </c>
      <c r="G60365" s="6">
        <f t="shared" si="946"/>
        <v>0</v>
      </c>
    </row>
    <row r="60366" spans="1:7" x14ac:dyDescent="0.3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>VLOOKUP(D60366,J:K,2,0)</f>
        <v>43833.741469907407</v>
      </c>
      <c r="G60366" s="6">
        <f t="shared" si="946"/>
        <v>0</v>
      </c>
    </row>
    <row r="60367" spans="1:7" x14ac:dyDescent="0.3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>VLOOKUP(D60367,J:K,2,0)</f>
        <v>43862.647430555553</v>
      </c>
      <c r="G60367" s="6">
        <f t="shared" si="946"/>
        <v>0</v>
      </c>
    </row>
    <row r="60368" spans="1:7" x14ac:dyDescent="0.3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>VLOOKUP(D60368,J:K,2,0)</f>
        <v>44044.189236111109</v>
      </c>
      <c r="G60368" s="6">
        <f t="shared" si="946"/>
        <v>0</v>
      </c>
    </row>
    <row r="60369" spans="1:7" x14ac:dyDescent="0.3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>VLOOKUP(D60369,J:K,2,0)</f>
        <v>44137.145752314813</v>
      </c>
      <c r="G60369" s="6">
        <f t="shared" si="946"/>
        <v>0</v>
      </c>
    </row>
    <row r="60370" spans="1:7" x14ac:dyDescent="0.3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>VLOOKUP(D60370,J:K,2,0)</f>
        <v>44166.446377314816</v>
      </c>
      <c r="G60370" s="6">
        <f t="shared" si="946"/>
        <v>0</v>
      </c>
    </row>
    <row r="60371" spans="1:7" x14ac:dyDescent="0.3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>VLOOKUP(D60371,J:K,2,0)</f>
        <v>44076.168495370373</v>
      </c>
      <c r="G60371" s="6">
        <f t="shared" si="946"/>
        <v>0</v>
      </c>
    </row>
    <row r="60372" spans="1:7" x14ac:dyDescent="0.3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>VLOOKUP(D60372,J:K,2,0)</f>
        <v>43922.969097222223</v>
      </c>
      <c r="G60372" s="6">
        <f t="shared" si="946"/>
        <v>0</v>
      </c>
    </row>
    <row r="60373" spans="1:7" x14ac:dyDescent="0.3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>VLOOKUP(D60373,J:K,2,0)</f>
        <v>44106.247627314813</v>
      </c>
      <c r="G60373" s="6">
        <f t="shared" si="946"/>
        <v>0</v>
      </c>
    </row>
    <row r="60374" spans="1:7" x14ac:dyDescent="0.3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>VLOOKUP(D60374,J:K,2,0)</f>
        <v>44075.203321759262</v>
      </c>
      <c r="G60374" s="6">
        <f t="shared" si="946"/>
        <v>0</v>
      </c>
    </row>
    <row r="60375" spans="1:7" x14ac:dyDescent="0.3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>VLOOKUP(D60375,J:K,2,0)</f>
        <v>44105.083819444444</v>
      </c>
      <c r="G60375" s="6">
        <f t="shared" si="946"/>
        <v>0</v>
      </c>
    </row>
    <row r="60376" spans="1:7" x14ac:dyDescent="0.3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>VLOOKUP(D60376,J:K,2,0)</f>
        <v>44013.146064814813</v>
      </c>
      <c r="G60376" s="6">
        <f t="shared" si="946"/>
        <v>0</v>
      </c>
    </row>
    <row r="60377" spans="1:7" x14ac:dyDescent="0.3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>VLOOKUP(D60377,J:K,2,0)</f>
        <v>44136.099861111114</v>
      </c>
      <c r="G60377" s="6">
        <f t="shared" si="946"/>
        <v>0</v>
      </c>
    </row>
    <row r="60378" spans="1:7" x14ac:dyDescent="0.3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>VLOOKUP(D60378,J:K,2,0)</f>
        <v>44166.357349537036</v>
      </c>
      <c r="G60378" s="6">
        <f t="shared" si="946"/>
        <v>0</v>
      </c>
    </row>
    <row r="60379" spans="1:7" x14ac:dyDescent="0.3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>VLOOKUP(D60379,J:K,2,0)</f>
        <v>44045.603078703702</v>
      </c>
      <c r="G60379" s="6">
        <f t="shared" si="946"/>
        <v>0</v>
      </c>
    </row>
    <row r="60380" spans="1:7" x14ac:dyDescent="0.3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>VLOOKUP(D60380,J:K,2,0)</f>
        <v>43922.213738425926</v>
      </c>
      <c r="G60380" s="6">
        <f t="shared" si="946"/>
        <v>0</v>
      </c>
    </row>
    <row r="60381" spans="1:7" x14ac:dyDescent="0.3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>VLOOKUP(D60381,J:K,2,0)</f>
        <v>43952.029305555552</v>
      </c>
      <c r="G60381" s="6">
        <f t="shared" si="946"/>
        <v>0</v>
      </c>
    </row>
    <row r="60382" spans="1:7" x14ac:dyDescent="0.3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>VLOOKUP(D60382,J:K,2,0)</f>
        <v>44076.1249537037</v>
      </c>
      <c r="G60382" s="6">
        <f t="shared" si="946"/>
        <v>0</v>
      </c>
    </row>
    <row r="60383" spans="1:7" x14ac:dyDescent="0.3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>VLOOKUP(D60383,J:K,2,0)</f>
        <v>44136.003217592595</v>
      </c>
      <c r="G60383" s="6">
        <f t="shared" si="946"/>
        <v>0</v>
      </c>
    </row>
    <row r="60384" spans="1:7" x14ac:dyDescent="0.3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>VLOOKUP(D60384,J:K,2,0)</f>
        <v>43891.569097222222</v>
      </c>
      <c r="G60384" s="6">
        <f t="shared" si="946"/>
        <v>0</v>
      </c>
    </row>
    <row r="60385" spans="1:7" x14ac:dyDescent="0.3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>VLOOKUP(D60385,J:K,2,0)</f>
        <v>43922.021249999998</v>
      </c>
      <c r="G60385" s="6">
        <f t="shared" si="946"/>
        <v>0</v>
      </c>
    </row>
    <row r="60386" spans="1:7" x14ac:dyDescent="0.3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>VLOOKUP(D60386,J:K,2,0)</f>
        <v>44045.843321759261</v>
      </c>
      <c r="G60386" s="6">
        <f t="shared" si="946"/>
        <v>0</v>
      </c>
    </row>
    <row r="60387" spans="1:7" x14ac:dyDescent="0.3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>VLOOKUP(D60387,J:K,2,0)</f>
        <v>44075.110925925925</v>
      </c>
      <c r="G60387" s="6">
        <f t="shared" si="946"/>
        <v>0</v>
      </c>
    </row>
    <row r="60388" spans="1:7" x14ac:dyDescent="0.3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>VLOOKUP(D60388,J:K,2,0)</f>
        <v>43983.321377314816</v>
      </c>
      <c r="G60388" s="6">
        <f t="shared" si="946"/>
        <v>0</v>
      </c>
    </row>
    <row r="60389" spans="1:7" x14ac:dyDescent="0.3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>VLOOKUP(D60389,J:K,2,0)</f>
        <v>44075.447638888887</v>
      </c>
      <c r="G60389" s="6">
        <f t="shared" si="946"/>
        <v>0</v>
      </c>
    </row>
    <row r="60390" spans="1:7" x14ac:dyDescent="0.3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>VLOOKUP(D60390,J:K,2,0)</f>
        <v>43923.152268518519</v>
      </c>
      <c r="G60390" s="6">
        <f t="shared" si="946"/>
        <v>0</v>
      </c>
    </row>
    <row r="60391" spans="1:7" x14ac:dyDescent="0.3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>VLOOKUP(D60391,J:K,2,0)</f>
        <v>44136.003217592595</v>
      </c>
      <c r="G60391" s="6">
        <f t="shared" si="946"/>
        <v>0</v>
      </c>
    </row>
    <row r="60392" spans="1:7" x14ac:dyDescent="0.3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>VLOOKUP(D60392,J:K,2,0)</f>
        <v>43983.628136574072</v>
      </c>
      <c r="G60392" s="6">
        <f t="shared" si="946"/>
        <v>0</v>
      </c>
    </row>
    <row r="60393" spans="1:7" x14ac:dyDescent="0.3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>VLOOKUP(D60393,J:K,2,0)</f>
        <v>43923.310972222222</v>
      </c>
      <c r="G60393" s="6">
        <f t="shared" si="946"/>
        <v>0</v>
      </c>
    </row>
    <row r="60394" spans="1:7" x14ac:dyDescent="0.3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>VLOOKUP(D60394,J:K,2,0)</f>
        <v>43862.029675925929</v>
      </c>
      <c r="G60394" s="6">
        <f t="shared" si="946"/>
        <v>0</v>
      </c>
    </row>
    <row r="60395" spans="1:7" x14ac:dyDescent="0.3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>VLOOKUP(D60395,J:K,2,0)</f>
        <v>44105.054895833331</v>
      </c>
      <c r="G60395" s="6">
        <f t="shared" si="946"/>
        <v>0</v>
      </c>
    </row>
    <row r="60396" spans="1:7" x14ac:dyDescent="0.3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>VLOOKUP(D60396,J:K,2,0)</f>
        <v>43922.600034722222</v>
      </c>
      <c r="G60396" s="6">
        <f t="shared" si="946"/>
        <v>0</v>
      </c>
    </row>
    <row r="60397" spans="1:7" x14ac:dyDescent="0.3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>VLOOKUP(D60397,J:K,2,0)</f>
        <v>44077.032141203701</v>
      </c>
      <c r="G60397" s="6">
        <f t="shared" si="946"/>
        <v>0</v>
      </c>
    </row>
    <row r="60398" spans="1:7" x14ac:dyDescent="0.3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>VLOOKUP(D60398,J:K,2,0)</f>
        <v>44075.264363425929</v>
      </c>
      <c r="G60398" s="6">
        <f t="shared" si="946"/>
        <v>0</v>
      </c>
    </row>
    <row r="60399" spans="1:7" x14ac:dyDescent="0.3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>VLOOKUP(D60399,J:K,2,0)</f>
        <v>43952.049432870372</v>
      </c>
      <c r="G60399" s="6">
        <f t="shared" si="946"/>
        <v>0</v>
      </c>
    </row>
    <row r="60400" spans="1:7" x14ac:dyDescent="0.3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>VLOOKUP(D60400,J:K,2,0)</f>
        <v>44044.127384259256</v>
      </c>
      <c r="G60400" s="6">
        <f t="shared" si="946"/>
        <v>0</v>
      </c>
    </row>
    <row r="60401" spans="1:7" x14ac:dyDescent="0.3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>VLOOKUP(D60401,J:K,2,0)</f>
        <v>44166.53392361111</v>
      </c>
      <c r="G60401" s="6">
        <f t="shared" si="946"/>
        <v>0</v>
      </c>
    </row>
    <row r="60402" spans="1:7" x14ac:dyDescent="0.3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>VLOOKUP(D60402,J:K,2,0)</f>
        <v>44136.153078703705</v>
      </c>
      <c r="G60402" s="6">
        <f t="shared" si="946"/>
        <v>0</v>
      </c>
    </row>
    <row r="60403" spans="1:7" x14ac:dyDescent="0.3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>VLOOKUP(D60403,J:K,2,0)</f>
        <v>43833.397569444445</v>
      </c>
      <c r="G60403" s="6">
        <f t="shared" si="946"/>
        <v>0</v>
      </c>
    </row>
    <row r="60404" spans="1:7" x14ac:dyDescent="0.3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>VLOOKUP(D60404,J:K,2,0)</f>
        <v>44166.461400462962</v>
      </c>
      <c r="G60404" s="6">
        <f t="shared" si="946"/>
        <v>0</v>
      </c>
    </row>
    <row r="60405" spans="1:7" x14ac:dyDescent="0.3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>VLOOKUP(D60405,J:K,2,0)</f>
        <v>43923.125856481478</v>
      </c>
      <c r="G60405" s="6">
        <f t="shared" si="946"/>
        <v>0</v>
      </c>
    </row>
    <row r="60406" spans="1:7" x14ac:dyDescent="0.3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>VLOOKUP(D60406,J:K,2,0)</f>
        <v>43952.033032407409</v>
      </c>
      <c r="G60406" s="6">
        <f t="shared" si="946"/>
        <v>0</v>
      </c>
    </row>
    <row r="60407" spans="1:7" x14ac:dyDescent="0.3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>VLOOKUP(D60407,J:K,2,0)</f>
        <v>43952.033032407409</v>
      </c>
      <c r="G60407" s="6">
        <f t="shared" si="946"/>
        <v>0</v>
      </c>
    </row>
    <row r="60408" spans="1:7" x14ac:dyDescent="0.3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>VLOOKUP(D60408,J:K,2,0)</f>
        <v>43922.021249999998</v>
      </c>
      <c r="G60408" s="6">
        <f t="shared" si="946"/>
        <v>0</v>
      </c>
    </row>
    <row r="60409" spans="1:7" x14ac:dyDescent="0.3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>VLOOKUP(D60409,J:K,2,0)</f>
        <v>43832.253541666665</v>
      </c>
      <c r="G60409" s="6">
        <f t="shared" si="946"/>
        <v>0</v>
      </c>
    </row>
    <row r="60410" spans="1:7" x14ac:dyDescent="0.3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>VLOOKUP(D60410,J:K,2,0)</f>
        <v>43983.591724537036</v>
      </c>
      <c r="G60410" s="6">
        <f t="shared" si="946"/>
        <v>0</v>
      </c>
    </row>
    <row r="60411" spans="1:7" x14ac:dyDescent="0.3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>VLOOKUP(D60411,J:K,2,0)</f>
        <v>44044.350624999999</v>
      </c>
      <c r="G60411" s="6">
        <f t="shared" si="946"/>
        <v>0</v>
      </c>
    </row>
    <row r="60412" spans="1:7" x14ac:dyDescent="0.3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>VLOOKUP(D60412,J:K,2,0)</f>
        <v>44136.460150462961</v>
      </c>
      <c r="G60412" s="6">
        <f t="shared" si="946"/>
        <v>0</v>
      </c>
    </row>
    <row r="60413" spans="1:7" x14ac:dyDescent="0.3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>VLOOKUP(D60413,J:K,2,0)</f>
        <v>43983.502604166664</v>
      </c>
      <c r="G60413" s="6">
        <f t="shared" si="946"/>
        <v>0</v>
      </c>
    </row>
    <row r="60414" spans="1:7" x14ac:dyDescent="0.3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>VLOOKUP(D60414,J:K,2,0)</f>
        <v>43983.320763888885</v>
      </c>
      <c r="G60414" s="6">
        <f t="shared" si="946"/>
        <v>0</v>
      </c>
    </row>
    <row r="60415" spans="1:7" x14ac:dyDescent="0.3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>VLOOKUP(D60415,J:K,2,0)</f>
        <v>44105.154143518521</v>
      </c>
      <c r="G60415" s="6">
        <f t="shared" si="946"/>
        <v>0</v>
      </c>
    </row>
    <row r="60416" spans="1:7" x14ac:dyDescent="0.3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>VLOOKUP(D60416,J:K,2,0)</f>
        <v>44137.304363425923</v>
      </c>
      <c r="G60416" s="6">
        <f t="shared" si="946"/>
        <v>0</v>
      </c>
    </row>
    <row r="60417" spans="1:7" x14ac:dyDescent="0.3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>VLOOKUP(D60417,J:K,2,0)</f>
        <v>44166.461400462962</v>
      </c>
      <c r="G60417" s="6">
        <f t="shared" si="946"/>
        <v>0</v>
      </c>
    </row>
    <row r="60418" spans="1:7" x14ac:dyDescent="0.3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>VLOOKUP(D60418,J:K,2,0)</f>
        <v>43952.199270833335</v>
      </c>
      <c r="G60418" s="6">
        <f t="shared" si="946"/>
        <v>0</v>
      </c>
    </row>
    <row r="60419" spans="1:7" x14ac:dyDescent="0.3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>VLOOKUP(D60419,J:K,2,0)</f>
        <v>44045.819884259261</v>
      </c>
      <c r="G60419" s="6">
        <f t="shared" ref="G60419:G60482" si="947">IF(F60419=C60419, 1, 0)</f>
        <v>0</v>
      </c>
    </row>
    <row r="60420" spans="1:7" x14ac:dyDescent="0.3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>VLOOKUP(D60420,J:K,2,0)</f>
        <v>44166.081365740742</v>
      </c>
      <c r="G60420" s="6">
        <f t="shared" si="947"/>
        <v>0</v>
      </c>
    </row>
    <row r="60421" spans="1:7" x14ac:dyDescent="0.3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>VLOOKUP(D60421,J:K,2,0)</f>
        <v>43891.160011574073</v>
      </c>
      <c r="G60421" s="6">
        <f t="shared" si="947"/>
        <v>0</v>
      </c>
    </row>
    <row r="60422" spans="1:7" x14ac:dyDescent="0.3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>VLOOKUP(D60422,J:K,2,0)</f>
        <v>44075.203321759262</v>
      </c>
      <c r="G60422" s="6">
        <f t="shared" si="947"/>
        <v>0</v>
      </c>
    </row>
    <row r="60423" spans="1:7" x14ac:dyDescent="0.3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>VLOOKUP(D60423,J:K,2,0)</f>
        <v>43891.569097222222</v>
      </c>
      <c r="G60423" s="6">
        <f t="shared" si="947"/>
        <v>0</v>
      </c>
    </row>
    <row r="60424" spans="1:7" x14ac:dyDescent="0.3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>VLOOKUP(D60424,J:K,2,0)</f>
        <v>44075.264363425929</v>
      </c>
      <c r="G60424" s="6">
        <f t="shared" si="947"/>
        <v>0</v>
      </c>
    </row>
    <row r="60425" spans="1:7" x14ac:dyDescent="0.3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>VLOOKUP(D60425,J:K,2,0)</f>
        <v>44105.146458333336</v>
      </c>
      <c r="G60425" s="6">
        <f t="shared" si="947"/>
        <v>0</v>
      </c>
    </row>
    <row r="60426" spans="1:7" x14ac:dyDescent="0.3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>VLOOKUP(D60426,J:K,2,0)</f>
        <v>44075.264965277776</v>
      </c>
      <c r="G60426" s="6">
        <f t="shared" si="947"/>
        <v>0</v>
      </c>
    </row>
    <row r="60427" spans="1:7" x14ac:dyDescent="0.3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>VLOOKUP(D60427,J:K,2,0)</f>
        <v>44166.357349537036</v>
      </c>
      <c r="G60427" s="6">
        <f t="shared" si="947"/>
        <v>0</v>
      </c>
    </row>
    <row r="60428" spans="1:7" x14ac:dyDescent="0.3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>VLOOKUP(D60428,J:K,2,0)</f>
        <v>44167.442152777781</v>
      </c>
      <c r="G60428" s="6">
        <f t="shared" si="947"/>
        <v>0</v>
      </c>
    </row>
    <row r="60429" spans="1:7" x14ac:dyDescent="0.3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>VLOOKUP(D60429,J:K,2,0)</f>
        <v>44045.331446759257</v>
      </c>
      <c r="G60429" s="6">
        <f t="shared" si="947"/>
        <v>0</v>
      </c>
    </row>
    <row r="60430" spans="1:7" x14ac:dyDescent="0.3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>VLOOKUP(D60430,J:K,2,0)</f>
        <v>43923.46261574074</v>
      </c>
      <c r="G60430" s="6">
        <f t="shared" si="947"/>
        <v>0</v>
      </c>
    </row>
    <row r="60431" spans="1:7" x14ac:dyDescent="0.3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>VLOOKUP(D60431,J:K,2,0)</f>
        <v>43831.426666666666</v>
      </c>
      <c r="G60431" s="6">
        <f t="shared" si="947"/>
        <v>0</v>
      </c>
    </row>
    <row r="60432" spans="1:7" x14ac:dyDescent="0.3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>VLOOKUP(D60432,J:K,2,0)</f>
        <v>44136.667048611111</v>
      </c>
      <c r="G60432" s="6">
        <f t="shared" si="947"/>
        <v>0</v>
      </c>
    </row>
    <row r="60433" spans="1:7" x14ac:dyDescent="0.3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>VLOOKUP(D60433,J:K,2,0)</f>
        <v>44105.438530092593</v>
      </c>
      <c r="G60433" s="6">
        <f t="shared" si="947"/>
        <v>0</v>
      </c>
    </row>
    <row r="60434" spans="1:7" x14ac:dyDescent="0.3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>VLOOKUP(D60434,J:K,2,0)</f>
        <v>44136.153078703705</v>
      </c>
      <c r="G60434" s="6">
        <f t="shared" si="947"/>
        <v>0</v>
      </c>
    </row>
    <row r="60435" spans="1:7" x14ac:dyDescent="0.3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>VLOOKUP(D60435,J:K,2,0)</f>
        <v>44105.638993055552</v>
      </c>
      <c r="G60435" s="6">
        <f t="shared" si="947"/>
        <v>0</v>
      </c>
    </row>
    <row r="60436" spans="1:7" x14ac:dyDescent="0.3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>VLOOKUP(D60436,J:K,2,0)</f>
        <v>44044.189236111109</v>
      </c>
      <c r="G60436" s="6">
        <f t="shared" si="947"/>
        <v>0</v>
      </c>
    </row>
    <row r="60437" spans="1:7" x14ac:dyDescent="0.3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>VLOOKUP(D60437,J:K,2,0)</f>
        <v>44044.450995370367</v>
      </c>
      <c r="G60437" s="6">
        <f t="shared" si="947"/>
        <v>0</v>
      </c>
    </row>
    <row r="60438" spans="1:7" x14ac:dyDescent="0.3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>VLOOKUP(D60438,J:K,2,0)</f>
        <v>43891.11309027778</v>
      </c>
      <c r="G60438" s="6">
        <f t="shared" si="947"/>
        <v>0</v>
      </c>
    </row>
    <row r="60439" spans="1:7" x14ac:dyDescent="0.3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>VLOOKUP(D60439,J:K,2,0)</f>
        <v>44076.571203703701</v>
      </c>
      <c r="G60439" s="6">
        <f t="shared" si="947"/>
        <v>0</v>
      </c>
    </row>
    <row r="60440" spans="1:7" x14ac:dyDescent="0.3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>VLOOKUP(D60440,J:K,2,0)</f>
        <v>44166.349050925928</v>
      </c>
      <c r="G60440" s="6">
        <f t="shared" si="947"/>
        <v>0</v>
      </c>
    </row>
    <row r="60441" spans="1:7" x14ac:dyDescent="0.3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>VLOOKUP(D60441,J:K,2,0)</f>
        <v>44076.31013888889</v>
      </c>
      <c r="G60441" s="6">
        <f t="shared" si="947"/>
        <v>0</v>
      </c>
    </row>
    <row r="60442" spans="1:7" x14ac:dyDescent="0.3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>VLOOKUP(D60442,J:K,2,0)</f>
        <v>44075.203321759262</v>
      </c>
      <c r="G60442" s="6">
        <f t="shared" si="947"/>
        <v>0</v>
      </c>
    </row>
    <row r="60443" spans="1:7" x14ac:dyDescent="0.3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>VLOOKUP(D60443,J:K,2,0)</f>
        <v>43922.600034722222</v>
      </c>
      <c r="G60443" s="6">
        <f t="shared" si="947"/>
        <v>0</v>
      </c>
    </row>
    <row r="60444" spans="1:7" x14ac:dyDescent="0.3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>VLOOKUP(D60444,J:K,2,0)</f>
        <v>43835.526423611111</v>
      </c>
      <c r="G60444" s="6">
        <f t="shared" si="947"/>
        <v>0</v>
      </c>
    </row>
    <row r="60445" spans="1:7" x14ac:dyDescent="0.3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>VLOOKUP(D60445,J:K,2,0)</f>
        <v>43922.163784722223</v>
      </c>
      <c r="G60445" s="6">
        <f t="shared" si="947"/>
        <v>0</v>
      </c>
    </row>
    <row r="60446" spans="1:7" x14ac:dyDescent="0.3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>VLOOKUP(D60446,J:K,2,0)</f>
        <v>43833.440925925926</v>
      </c>
      <c r="G60446" s="6">
        <f t="shared" si="947"/>
        <v>0</v>
      </c>
    </row>
    <row r="60447" spans="1:7" x14ac:dyDescent="0.3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>VLOOKUP(D60447,J:K,2,0)</f>
        <v>43952.049432870372</v>
      </c>
      <c r="G60447" s="6">
        <f t="shared" si="947"/>
        <v>0</v>
      </c>
    </row>
    <row r="60448" spans="1:7" x14ac:dyDescent="0.3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>VLOOKUP(D60448,J:K,2,0)</f>
        <v>44044.368518518517</v>
      </c>
      <c r="G60448" s="6">
        <f t="shared" si="947"/>
        <v>0</v>
      </c>
    </row>
    <row r="60449" spans="1:7" x14ac:dyDescent="0.3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>VLOOKUP(D60449,J:K,2,0)</f>
        <v>44044.170370370368</v>
      </c>
      <c r="G60449" s="6">
        <f t="shared" si="947"/>
        <v>0</v>
      </c>
    </row>
    <row r="60450" spans="1:7" x14ac:dyDescent="0.3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>VLOOKUP(D60450,J:K,2,0)</f>
        <v>44044.127384259256</v>
      </c>
      <c r="G60450" s="6">
        <f t="shared" si="947"/>
        <v>0</v>
      </c>
    </row>
    <row r="60451" spans="1:7" x14ac:dyDescent="0.3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>VLOOKUP(D60451,J:K,2,0)</f>
        <v>44015.753518518519</v>
      </c>
      <c r="G60451" s="6">
        <f t="shared" si="947"/>
        <v>0</v>
      </c>
    </row>
    <row r="60452" spans="1:7" x14ac:dyDescent="0.3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>VLOOKUP(D60452,J:K,2,0)</f>
        <v>43922.45652777778</v>
      </c>
      <c r="G60452" s="6">
        <f t="shared" si="947"/>
        <v>0</v>
      </c>
    </row>
    <row r="60453" spans="1:7" x14ac:dyDescent="0.3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>VLOOKUP(D60453,J:K,2,0)</f>
        <v>43833.440925925926</v>
      </c>
      <c r="G60453" s="6">
        <f t="shared" si="947"/>
        <v>0</v>
      </c>
    </row>
    <row r="60454" spans="1:7" x14ac:dyDescent="0.3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>VLOOKUP(D60454,J:K,2,0)</f>
        <v>44136.078090277777</v>
      </c>
      <c r="G60454" s="6">
        <f t="shared" si="947"/>
        <v>0</v>
      </c>
    </row>
    <row r="60455" spans="1:7" x14ac:dyDescent="0.3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>VLOOKUP(D60455,J:K,2,0)</f>
        <v>43923.152268518519</v>
      </c>
      <c r="G60455" s="6">
        <f t="shared" si="947"/>
        <v>0</v>
      </c>
    </row>
    <row r="60456" spans="1:7" x14ac:dyDescent="0.3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>VLOOKUP(D60456,J:K,2,0)</f>
        <v>43838.476377314815</v>
      </c>
      <c r="G60456" s="6">
        <f t="shared" si="947"/>
        <v>0</v>
      </c>
    </row>
    <row r="60457" spans="1:7" x14ac:dyDescent="0.3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>VLOOKUP(D60457,J:K,2,0)</f>
        <v>43891.025983796295</v>
      </c>
      <c r="G60457" s="6">
        <f t="shared" si="947"/>
        <v>0</v>
      </c>
    </row>
    <row r="60458" spans="1:7" x14ac:dyDescent="0.3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>VLOOKUP(D60458,J:K,2,0)</f>
        <v>44015.97284722222</v>
      </c>
      <c r="G60458" s="6">
        <f t="shared" si="947"/>
        <v>0</v>
      </c>
    </row>
    <row r="60459" spans="1:7" x14ac:dyDescent="0.3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>VLOOKUP(D60459,J:K,2,0)</f>
        <v>44136.094247685185</v>
      </c>
      <c r="G60459" s="6">
        <f t="shared" si="947"/>
        <v>0</v>
      </c>
    </row>
    <row r="60460" spans="1:7" x14ac:dyDescent="0.3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>VLOOKUP(D60460,J:K,2,0)</f>
        <v>43891.918229166666</v>
      </c>
      <c r="G60460" s="6">
        <f t="shared" si="947"/>
        <v>0</v>
      </c>
    </row>
    <row r="60461" spans="1:7" x14ac:dyDescent="0.3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>VLOOKUP(D60461,J:K,2,0)</f>
        <v>43983.320763888885</v>
      </c>
      <c r="G60461" s="6">
        <f t="shared" si="947"/>
        <v>0</v>
      </c>
    </row>
    <row r="60462" spans="1:7" x14ac:dyDescent="0.3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>VLOOKUP(D60462,J:K,2,0)</f>
        <v>43922.021249999998</v>
      </c>
      <c r="G60462" s="6">
        <f t="shared" si="947"/>
        <v>0</v>
      </c>
    </row>
    <row r="60463" spans="1:7" x14ac:dyDescent="0.3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>VLOOKUP(D60463,J:K,2,0)</f>
        <v>43891.070462962962</v>
      </c>
      <c r="G60463" s="6">
        <f t="shared" si="947"/>
        <v>0</v>
      </c>
    </row>
    <row r="60464" spans="1:7" x14ac:dyDescent="0.3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>VLOOKUP(D60464,J:K,2,0)</f>
        <v>44166.349050925928</v>
      </c>
      <c r="G60464" s="6">
        <f t="shared" si="947"/>
        <v>0</v>
      </c>
    </row>
    <row r="60465" spans="1:7" x14ac:dyDescent="0.3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>VLOOKUP(D60465,J:K,2,0)</f>
        <v>44075.264965277776</v>
      </c>
      <c r="G60465" s="6">
        <f t="shared" si="947"/>
        <v>0</v>
      </c>
    </row>
    <row r="60466" spans="1:7" x14ac:dyDescent="0.3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>VLOOKUP(D60466,J:K,2,0)</f>
        <v>44136.003217592595</v>
      </c>
      <c r="G60466" s="6">
        <f t="shared" si="947"/>
        <v>0</v>
      </c>
    </row>
    <row r="60467" spans="1:7" x14ac:dyDescent="0.3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>VLOOKUP(D60467,J:K,2,0)</f>
        <v>44045.000092592592</v>
      </c>
      <c r="G60467" s="6">
        <f t="shared" si="947"/>
        <v>0</v>
      </c>
    </row>
    <row r="60468" spans="1:7" x14ac:dyDescent="0.3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>VLOOKUP(D60468,J:K,2,0)</f>
        <v>43983.596550925926</v>
      </c>
      <c r="G60468" s="6">
        <f t="shared" si="947"/>
        <v>0</v>
      </c>
    </row>
    <row r="60469" spans="1:7" x14ac:dyDescent="0.3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>VLOOKUP(D60469,J:K,2,0)</f>
        <v>44077.032141203701</v>
      </c>
      <c r="G60469" s="6">
        <f t="shared" si="947"/>
        <v>0</v>
      </c>
    </row>
    <row r="60470" spans="1:7" x14ac:dyDescent="0.3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>VLOOKUP(D60470,J:K,2,0)</f>
        <v>44136.667731481481</v>
      </c>
      <c r="G60470" s="6">
        <f t="shared" si="947"/>
        <v>0</v>
      </c>
    </row>
    <row r="60471" spans="1:7" x14ac:dyDescent="0.3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>VLOOKUP(D60471,J:K,2,0)</f>
        <v>44167.099872685183</v>
      </c>
      <c r="G60471" s="6">
        <f t="shared" si="947"/>
        <v>0</v>
      </c>
    </row>
    <row r="60472" spans="1:7" x14ac:dyDescent="0.3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>VLOOKUP(D60472,J:K,2,0)</f>
        <v>43922.844085648147</v>
      </c>
      <c r="G60472" s="6">
        <f t="shared" si="947"/>
        <v>0</v>
      </c>
    </row>
    <row r="60473" spans="1:7" x14ac:dyDescent="0.3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>VLOOKUP(D60473,J:K,2,0)</f>
        <v>44168.802858796298</v>
      </c>
      <c r="G60473" s="6">
        <f t="shared" si="947"/>
        <v>0</v>
      </c>
    </row>
    <row r="60474" spans="1:7" x14ac:dyDescent="0.3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>VLOOKUP(D60474,J:K,2,0)</f>
        <v>43923.047071759262</v>
      </c>
      <c r="G60474" s="6">
        <f t="shared" si="947"/>
        <v>0</v>
      </c>
    </row>
    <row r="60475" spans="1:7" x14ac:dyDescent="0.3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>VLOOKUP(D60475,J:K,2,0)</f>
        <v>43838.476377314815</v>
      </c>
      <c r="G60475" s="6">
        <f t="shared" si="947"/>
        <v>0</v>
      </c>
    </row>
    <row r="60476" spans="1:7" x14ac:dyDescent="0.3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>VLOOKUP(D60476,J:K,2,0)</f>
        <v>44166.631921296299</v>
      </c>
      <c r="G60476" s="6">
        <f t="shared" si="947"/>
        <v>0</v>
      </c>
    </row>
    <row r="60477" spans="1:7" x14ac:dyDescent="0.3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>VLOOKUP(D60477,J:K,2,0)</f>
        <v>44166.081365740742</v>
      </c>
      <c r="G60477" s="6">
        <f t="shared" si="947"/>
        <v>0</v>
      </c>
    </row>
    <row r="60478" spans="1:7" x14ac:dyDescent="0.3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>VLOOKUP(D60478,J:K,2,0)</f>
        <v>44105.083819444444</v>
      </c>
      <c r="G60478" s="6">
        <f t="shared" si="947"/>
        <v>0</v>
      </c>
    </row>
    <row r="60479" spans="1:7" x14ac:dyDescent="0.3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>VLOOKUP(D60479,J:K,2,0)</f>
        <v>43891.105428240742</v>
      </c>
      <c r="G60479" s="6">
        <f t="shared" si="947"/>
        <v>0</v>
      </c>
    </row>
    <row r="60480" spans="1:7" x14ac:dyDescent="0.3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>VLOOKUP(D60480,J:K,2,0)</f>
        <v>44076.770902777775</v>
      </c>
      <c r="G60480" s="6">
        <f t="shared" si="947"/>
        <v>0</v>
      </c>
    </row>
    <row r="60481" spans="1:7" x14ac:dyDescent="0.3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>VLOOKUP(D60481,J:K,2,0)</f>
        <v>43986.256631944445</v>
      </c>
      <c r="G60481" s="6">
        <f t="shared" si="947"/>
        <v>0</v>
      </c>
    </row>
    <row r="60482" spans="1:7" x14ac:dyDescent="0.3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>VLOOKUP(D60482,J:K,2,0)</f>
        <v>43952.016840277778</v>
      </c>
      <c r="G60482" s="6">
        <f t="shared" si="947"/>
        <v>0</v>
      </c>
    </row>
    <row r="60483" spans="1:7" x14ac:dyDescent="0.3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>VLOOKUP(D60483,J:K,2,0)</f>
        <v>43922.195034722223</v>
      </c>
      <c r="G60483" s="6">
        <f t="shared" ref="G60483:G60546" si="948">IF(F60483=C60483, 1, 0)</f>
        <v>0</v>
      </c>
    </row>
    <row r="60484" spans="1:7" x14ac:dyDescent="0.3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>VLOOKUP(D60484,J:K,2,0)</f>
        <v>44137.145752314813</v>
      </c>
      <c r="G60484" s="6">
        <f t="shared" si="948"/>
        <v>0</v>
      </c>
    </row>
    <row r="60485" spans="1:7" x14ac:dyDescent="0.3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>VLOOKUP(D60485,J:K,2,0)</f>
        <v>43832.858287037037</v>
      </c>
      <c r="G60485" s="6">
        <f t="shared" si="948"/>
        <v>0</v>
      </c>
    </row>
    <row r="60486" spans="1:7" x14ac:dyDescent="0.3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>VLOOKUP(D60486,J:K,2,0)</f>
        <v>43835.526423611111</v>
      </c>
      <c r="G60486" s="6">
        <f t="shared" si="948"/>
        <v>0</v>
      </c>
    </row>
    <row r="60487" spans="1:7" x14ac:dyDescent="0.3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>VLOOKUP(D60487,J:K,2,0)</f>
        <v>43891.224456018521</v>
      </c>
      <c r="G60487" s="6">
        <f t="shared" si="948"/>
        <v>0</v>
      </c>
    </row>
    <row r="60488" spans="1:7" x14ac:dyDescent="0.3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>VLOOKUP(D60488,J:K,2,0)</f>
        <v>43922.195034722223</v>
      </c>
      <c r="G60488" s="6">
        <f t="shared" si="948"/>
        <v>0</v>
      </c>
    </row>
    <row r="60489" spans="1:7" x14ac:dyDescent="0.3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>VLOOKUP(D60489,J:K,2,0)</f>
        <v>43952.033032407409</v>
      </c>
      <c r="G60489" s="6">
        <f t="shared" si="948"/>
        <v>0</v>
      </c>
    </row>
    <row r="60490" spans="1:7" x14ac:dyDescent="0.3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>VLOOKUP(D60490,J:K,2,0)</f>
        <v>43952.977141203701</v>
      </c>
      <c r="G60490" s="6">
        <f t="shared" si="948"/>
        <v>0</v>
      </c>
    </row>
    <row r="60491" spans="1:7" x14ac:dyDescent="0.3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>VLOOKUP(D60491,J:K,2,0)</f>
        <v>44075.547384259262</v>
      </c>
      <c r="G60491" s="6">
        <f t="shared" si="948"/>
        <v>0</v>
      </c>
    </row>
    <row r="60492" spans="1:7" x14ac:dyDescent="0.3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>VLOOKUP(D60492,J:K,2,0)</f>
        <v>43952.015902777777</v>
      </c>
      <c r="G60492" s="6">
        <f t="shared" si="948"/>
        <v>0</v>
      </c>
    </row>
    <row r="60493" spans="1:7" x14ac:dyDescent="0.3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>VLOOKUP(D60493,J:K,2,0)</f>
        <v>44075.264363425929</v>
      </c>
      <c r="G60493" s="6">
        <f t="shared" si="948"/>
        <v>0</v>
      </c>
    </row>
    <row r="60494" spans="1:7" x14ac:dyDescent="0.3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>VLOOKUP(D60494,J:K,2,0)</f>
        <v>44137.753993055558</v>
      </c>
      <c r="G60494" s="6">
        <f t="shared" si="948"/>
        <v>0</v>
      </c>
    </row>
    <row r="60495" spans="1:7" x14ac:dyDescent="0.3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>VLOOKUP(D60495,J:K,2,0)</f>
        <v>44075.211076388892</v>
      </c>
      <c r="G60495" s="6">
        <f t="shared" si="948"/>
        <v>0</v>
      </c>
    </row>
    <row r="60496" spans="1:7" x14ac:dyDescent="0.3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>VLOOKUP(D60496,J:K,2,0)</f>
        <v>43831.426666666666</v>
      </c>
      <c r="G60496" s="6">
        <f t="shared" si="948"/>
        <v>0</v>
      </c>
    </row>
    <row r="60497" spans="1:7" x14ac:dyDescent="0.3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>VLOOKUP(D60497,J:K,2,0)</f>
        <v>43891.070462962962</v>
      </c>
      <c r="G60497" s="6">
        <f t="shared" si="948"/>
        <v>0</v>
      </c>
    </row>
    <row r="60498" spans="1:7" x14ac:dyDescent="0.3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>VLOOKUP(D60498,J:K,2,0)</f>
        <v>44045.000092592592</v>
      </c>
      <c r="G60498" s="6">
        <f t="shared" si="948"/>
        <v>0</v>
      </c>
    </row>
    <row r="60499" spans="1:7" x14ac:dyDescent="0.3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>VLOOKUP(D60499,J:K,2,0)</f>
        <v>43983.321377314816</v>
      </c>
      <c r="G60499" s="6">
        <f t="shared" si="948"/>
        <v>0</v>
      </c>
    </row>
    <row r="60500" spans="1:7" x14ac:dyDescent="0.3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>VLOOKUP(D60500,J:K,2,0)</f>
        <v>44136.161643518521</v>
      </c>
      <c r="G60500" s="6">
        <f t="shared" si="948"/>
        <v>0</v>
      </c>
    </row>
    <row r="60501" spans="1:7" x14ac:dyDescent="0.3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>VLOOKUP(D60501,J:K,2,0)</f>
        <v>44075.447638888887</v>
      </c>
      <c r="G60501" s="6">
        <f t="shared" si="948"/>
        <v>0</v>
      </c>
    </row>
    <row r="60502" spans="1:7" x14ac:dyDescent="0.3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>VLOOKUP(D60502,J:K,2,0)</f>
        <v>44044.189236111109</v>
      </c>
      <c r="G60502" s="6">
        <f t="shared" si="948"/>
        <v>0</v>
      </c>
    </row>
    <row r="60503" spans="1:7" x14ac:dyDescent="0.3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>VLOOKUP(D60503,J:K,2,0)</f>
        <v>44166.069513888891</v>
      </c>
      <c r="G60503" s="6">
        <f t="shared" si="948"/>
        <v>0</v>
      </c>
    </row>
    <row r="60504" spans="1:7" x14ac:dyDescent="0.3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>VLOOKUP(D60504,J:K,2,0)</f>
        <v>44136.277511574073</v>
      </c>
      <c r="G60504" s="6">
        <f t="shared" si="948"/>
        <v>0</v>
      </c>
    </row>
    <row r="60505" spans="1:7" x14ac:dyDescent="0.3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>VLOOKUP(D60505,J:K,2,0)</f>
        <v>43983.338842592595</v>
      </c>
      <c r="G60505" s="6">
        <f t="shared" si="948"/>
        <v>0</v>
      </c>
    </row>
    <row r="60506" spans="1:7" x14ac:dyDescent="0.3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>VLOOKUP(D60506,J:K,2,0)</f>
        <v>44105.054895833331</v>
      </c>
      <c r="G60506" s="6">
        <f t="shared" si="948"/>
        <v>0</v>
      </c>
    </row>
    <row r="60507" spans="1:7" x14ac:dyDescent="0.3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>VLOOKUP(D60507,J:K,2,0)</f>
        <v>44166.401678240742</v>
      </c>
      <c r="G60507" s="6">
        <f t="shared" si="948"/>
        <v>0</v>
      </c>
    </row>
    <row r="60508" spans="1:7" x14ac:dyDescent="0.3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>VLOOKUP(D60508,J:K,2,0)</f>
        <v>44044.098761574074</v>
      </c>
      <c r="G60508" s="6">
        <f t="shared" si="948"/>
        <v>0</v>
      </c>
    </row>
    <row r="60509" spans="1:7" x14ac:dyDescent="0.3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>VLOOKUP(D60509,J:K,2,0)</f>
        <v>44166.294965277775</v>
      </c>
      <c r="G60509" s="6">
        <f t="shared" si="948"/>
        <v>0</v>
      </c>
    </row>
    <row r="60510" spans="1:7" x14ac:dyDescent="0.3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>VLOOKUP(D60510,J:K,2,0)</f>
        <v>44136.460150462961</v>
      </c>
      <c r="G60510" s="6">
        <f t="shared" si="948"/>
        <v>0</v>
      </c>
    </row>
    <row r="60511" spans="1:7" x14ac:dyDescent="0.3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>VLOOKUP(D60511,J:K,2,0)</f>
        <v>44136.099861111114</v>
      </c>
      <c r="G60511" s="6">
        <f t="shared" si="948"/>
        <v>0</v>
      </c>
    </row>
    <row r="60512" spans="1:7" x14ac:dyDescent="0.3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>VLOOKUP(D60512,J:K,2,0)</f>
        <v>43983.596550925926</v>
      </c>
      <c r="G60512" s="6">
        <f t="shared" si="948"/>
        <v>0</v>
      </c>
    </row>
    <row r="60513" spans="1:7" x14ac:dyDescent="0.3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>VLOOKUP(D60513,J:K,2,0)</f>
        <v>44136.161643518521</v>
      </c>
      <c r="G60513" s="6">
        <f t="shared" si="948"/>
        <v>0</v>
      </c>
    </row>
    <row r="60514" spans="1:7" x14ac:dyDescent="0.3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>VLOOKUP(D60514,J:K,2,0)</f>
        <v>43952.029305555552</v>
      </c>
      <c r="G60514" s="6">
        <f t="shared" si="948"/>
        <v>0</v>
      </c>
    </row>
    <row r="60515" spans="1:7" x14ac:dyDescent="0.3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>VLOOKUP(D60515,J:K,2,0)</f>
        <v>43836.127511574072</v>
      </c>
      <c r="G60515" s="6">
        <f t="shared" si="948"/>
        <v>0</v>
      </c>
    </row>
    <row r="60516" spans="1:7" x14ac:dyDescent="0.3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>VLOOKUP(D60516,J:K,2,0)</f>
        <v>44105.618298611109</v>
      </c>
      <c r="G60516" s="6">
        <f t="shared" si="948"/>
        <v>0</v>
      </c>
    </row>
    <row r="60517" spans="1:7" x14ac:dyDescent="0.3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>VLOOKUP(D60517,J:K,2,0)</f>
        <v>43983.591724537036</v>
      </c>
      <c r="G60517" s="6">
        <f t="shared" si="948"/>
        <v>0</v>
      </c>
    </row>
    <row r="60518" spans="1:7" x14ac:dyDescent="0.3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>VLOOKUP(D60518,J:K,2,0)</f>
        <v>43922.163784722223</v>
      </c>
      <c r="G60518" s="6">
        <f t="shared" si="948"/>
        <v>0</v>
      </c>
    </row>
    <row r="60519" spans="1:7" x14ac:dyDescent="0.3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>VLOOKUP(D60519,J:K,2,0)</f>
        <v>44166.401678240742</v>
      </c>
      <c r="G60519" s="6">
        <f t="shared" si="948"/>
        <v>0</v>
      </c>
    </row>
    <row r="60520" spans="1:7" x14ac:dyDescent="0.3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>VLOOKUP(D60520,J:K,2,0)</f>
        <v>44075.540567129632</v>
      </c>
      <c r="G60520" s="6">
        <f t="shared" si="948"/>
        <v>0</v>
      </c>
    </row>
    <row r="60521" spans="1:7" x14ac:dyDescent="0.3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>VLOOKUP(D60521,J:K,2,0)</f>
        <v>44105.00309027778</v>
      </c>
      <c r="G60521" s="6">
        <f t="shared" si="948"/>
        <v>0</v>
      </c>
    </row>
    <row r="60522" spans="1:7" x14ac:dyDescent="0.3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>VLOOKUP(D60522,J:K,2,0)</f>
        <v>44166.349050925928</v>
      </c>
      <c r="G60522" s="6">
        <f t="shared" si="948"/>
        <v>0</v>
      </c>
    </row>
    <row r="60523" spans="1:7" x14ac:dyDescent="0.3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>VLOOKUP(D60523,J:K,2,0)</f>
        <v>44075.264965277776</v>
      </c>
      <c r="G60523" s="6">
        <f t="shared" si="948"/>
        <v>0</v>
      </c>
    </row>
    <row r="60524" spans="1:7" x14ac:dyDescent="0.3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>VLOOKUP(D60524,J:K,2,0)</f>
        <v>43862.756041666667</v>
      </c>
      <c r="G60524" s="6">
        <f t="shared" si="948"/>
        <v>0</v>
      </c>
    </row>
    <row r="60525" spans="1:7" x14ac:dyDescent="0.3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>VLOOKUP(D60525,J:K,2,0)</f>
        <v>44105.626203703701</v>
      </c>
      <c r="G60525" s="6">
        <f t="shared" si="948"/>
        <v>0</v>
      </c>
    </row>
    <row r="60526" spans="1:7" x14ac:dyDescent="0.3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>VLOOKUP(D60526,J:K,2,0)</f>
        <v>44136.003217592595</v>
      </c>
      <c r="G60526" s="6">
        <f t="shared" si="948"/>
        <v>0</v>
      </c>
    </row>
    <row r="60527" spans="1:7" x14ac:dyDescent="0.3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>VLOOKUP(D60527,J:K,2,0)</f>
        <v>43922.969097222223</v>
      </c>
      <c r="G60527" s="6">
        <f t="shared" si="948"/>
        <v>0</v>
      </c>
    </row>
    <row r="60528" spans="1:7" x14ac:dyDescent="0.3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>VLOOKUP(D60528,J:K,2,0)</f>
        <v>43891.105428240742</v>
      </c>
      <c r="G60528" s="6">
        <f t="shared" si="948"/>
        <v>0</v>
      </c>
    </row>
    <row r="60529" spans="1:7" x14ac:dyDescent="0.3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>VLOOKUP(D60529,J:K,2,0)</f>
        <v>44015.97284722222</v>
      </c>
      <c r="G60529" s="6">
        <f t="shared" si="948"/>
        <v>0</v>
      </c>
    </row>
    <row r="60530" spans="1:7" x14ac:dyDescent="0.3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>VLOOKUP(D60530,J:K,2,0)</f>
        <v>43984.405729166669</v>
      </c>
      <c r="G60530" s="6">
        <f t="shared" si="948"/>
        <v>0</v>
      </c>
    </row>
    <row r="60531" spans="1:7" x14ac:dyDescent="0.3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>VLOOKUP(D60531,J:K,2,0)</f>
        <v>43952.015902777777</v>
      </c>
      <c r="G60531" s="6">
        <f t="shared" si="948"/>
        <v>0</v>
      </c>
    </row>
    <row r="60532" spans="1:7" x14ac:dyDescent="0.3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>VLOOKUP(D60532,J:K,2,0)</f>
        <v>44166.349050925928</v>
      </c>
      <c r="G60532" s="6">
        <f t="shared" si="948"/>
        <v>0</v>
      </c>
    </row>
    <row r="60533" spans="1:7" x14ac:dyDescent="0.3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>VLOOKUP(D60533,J:K,2,0)</f>
        <v>43983.502604166664</v>
      </c>
      <c r="G60533" s="6">
        <f t="shared" si="948"/>
        <v>0</v>
      </c>
    </row>
    <row r="60534" spans="1:7" x14ac:dyDescent="0.3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>VLOOKUP(D60534,J:K,2,0)</f>
        <v>44136.161643518521</v>
      </c>
      <c r="G60534" s="6">
        <f t="shared" si="948"/>
        <v>0</v>
      </c>
    </row>
    <row r="60535" spans="1:7" x14ac:dyDescent="0.3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>VLOOKUP(D60535,J:K,2,0)</f>
        <v>44044.306481481479</v>
      </c>
      <c r="G60535" s="6">
        <f t="shared" si="948"/>
        <v>0</v>
      </c>
    </row>
    <row r="60536" spans="1:7" x14ac:dyDescent="0.3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>VLOOKUP(D60536,J:K,2,0)</f>
        <v>44166.53392361111</v>
      </c>
      <c r="G60536" s="6">
        <f t="shared" si="948"/>
        <v>0</v>
      </c>
    </row>
    <row r="60537" spans="1:7" x14ac:dyDescent="0.3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>VLOOKUP(D60537,J:K,2,0)</f>
        <v>44105.626203703701</v>
      </c>
      <c r="G60537" s="6">
        <f t="shared" si="948"/>
        <v>0</v>
      </c>
    </row>
    <row r="60538" spans="1:7" x14ac:dyDescent="0.3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>VLOOKUP(D60538,J:K,2,0)</f>
        <v>44075.263368055559</v>
      </c>
      <c r="G60538" s="6">
        <f t="shared" si="948"/>
        <v>0</v>
      </c>
    </row>
    <row r="60539" spans="1:7" x14ac:dyDescent="0.3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>VLOOKUP(D60539,J:K,2,0)</f>
        <v>44166.034872685188</v>
      </c>
      <c r="G60539" s="6">
        <f t="shared" si="948"/>
        <v>0</v>
      </c>
    </row>
    <row r="60540" spans="1:7" x14ac:dyDescent="0.3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>VLOOKUP(D60540,J:K,2,0)</f>
        <v>44044.635451388887</v>
      </c>
      <c r="G60540" s="6">
        <f t="shared" si="948"/>
        <v>0</v>
      </c>
    </row>
    <row r="60541" spans="1:7" x14ac:dyDescent="0.3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>VLOOKUP(D60541,J:K,2,0)</f>
        <v>43952.029305555552</v>
      </c>
      <c r="G60541" s="6">
        <f t="shared" si="948"/>
        <v>0</v>
      </c>
    </row>
    <row r="60542" spans="1:7" x14ac:dyDescent="0.3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>VLOOKUP(D60542,J:K,2,0)</f>
        <v>44013.682164351849</v>
      </c>
      <c r="G60542" s="6">
        <f t="shared" si="948"/>
        <v>0</v>
      </c>
    </row>
    <row r="60543" spans="1:7" x14ac:dyDescent="0.3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>VLOOKUP(D60543,J:K,2,0)</f>
        <v>43984.405729166669</v>
      </c>
      <c r="G60543" s="6">
        <f t="shared" si="948"/>
        <v>0</v>
      </c>
    </row>
    <row r="60544" spans="1:7" x14ac:dyDescent="0.3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>VLOOKUP(D60544,J:K,2,0)</f>
        <v>44166.631921296299</v>
      </c>
      <c r="G60544" s="6">
        <f t="shared" si="948"/>
        <v>0</v>
      </c>
    </row>
    <row r="60545" spans="1:7" x14ac:dyDescent="0.3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>VLOOKUP(D60545,J:K,2,0)</f>
        <v>44136.003217592595</v>
      </c>
      <c r="G60545" s="6">
        <f t="shared" si="948"/>
        <v>0</v>
      </c>
    </row>
    <row r="60546" spans="1:7" x14ac:dyDescent="0.3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>VLOOKUP(D60546,J:K,2,0)</f>
        <v>44076.014999999999</v>
      </c>
      <c r="G60546" s="6">
        <f t="shared" si="948"/>
        <v>0</v>
      </c>
    </row>
    <row r="60547" spans="1:7" x14ac:dyDescent="0.3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>VLOOKUP(D60547,J:K,2,0)</f>
        <v>44136.293263888889</v>
      </c>
      <c r="G60547" s="6">
        <f t="shared" ref="G60547:G60610" si="949">IF(F60547=C60547, 1, 0)</f>
        <v>0</v>
      </c>
    </row>
    <row r="60548" spans="1:7" x14ac:dyDescent="0.3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>VLOOKUP(D60548,J:K,2,0)</f>
        <v>44136.094247685185</v>
      </c>
      <c r="G60548" s="6">
        <f t="shared" si="949"/>
        <v>0</v>
      </c>
    </row>
    <row r="60549" spans="1:7" x14ac:dyDescent="0.3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>VLOOKUP(D60549,J:K,2,0)</f>
        <v>43831.426666666666</v>
      </c>
      <c r="G60549" s="6">
        <f t="shared" si="949"/>
        <v>0</v>
      </c>
    </row>
    <row r="60550" spans="1:7" x14ac:dyDescent="0.3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>VLOOKUP(D60550,J:K,2,0)</f>
        <v>44105.430879629632</v>
      </c>
      <c r="G60550" s="6">
        <f t="shared" si="949"/>
        <v>0</v>
      </c>
    </row>
    <row r="60551" spans="1:7" x14ac:dyDescent="0.3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>VLOOKUP(D60551,J:K,2,0)</f>
        <v>43862.8516087963</v>
      </c>
      <c r="G60551" s="6">
        <f t="shared" si="949"/>
        <v>0</v>
      </c>
    </row>
    <row r="60552" spans="1:7" x14ac:dyDescent="0.3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>VLOOKUP(D60552,J:K,2,0)</f>
        <v>44105.430879629632</v>
      </c>
      <c r="G60552" s="6">
        <f t="shared" si="949"/>
        <v>0</v>
      </c>
    </row>
    <row r="60553" spans="1:7" x14ac:dyDescent="0.3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>VLOOKUP(D60553,J:K,2,0)</f>
        <v>44044.635451388887</v>
      </c>
      <c r="G60553" s="6">
        <f t="shared" si="949"/>
        <v>0</v>
      </c>
    </row>
    <row r="60554" spans="1:7" x14ac:dyDescent="0.3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>VLOOKUP(D60554,J:K,2,0)</f>
        <v>44014.365486111114</v>
      </c>
      <c r="G60554" s="6">
        <f t="shared" si="949"/>
        <v>0</v>
      </c>
    </row>
    <row r="60555" spans="1:7" x14ac:dyDescent="0.3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>VLOOKUP(D60555,J:K,2,0)</f>
        <v>44076.014999999999</v>
      </c>
      <c r="G60555" s="6">
        <f t="shared" si="949"/>
        <v>0</v>
      </c>
    </row>
    <row r="60556" spans="1:7" x14ac:dyDescent="0.3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>VLOOKUP(D60556,J:K,2,0)</f>
        <v>44166.349050925928</v>
      </c>
      <c r="G60556" s="6">
        <f t="shared" si="949"/>
        <v>0</v>
      </c>
    </row>
    <row r="60557" spans="1:7" x14ac:dyDescent="0.3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>VLOOKUP(D60557,J:K,2,0)</f>
        <v>44105.638993055552</v>
      </c>
      <c r="G60557" s="6">
        <f t="shared" si="949"/>
        <v>0</v>
      </c>
    </row>
    <row r="60558" spans="1:7" x14ac:dyDescent="0.3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>VLOOKUP(D60558,J:K,2,0)</f>
        <v>44075.264965277776</v>
      </c>
      <c r="G60558" s="6">
        <f t="shared" si="949"/>
        <v>0</v>
      </c>
    </row>
    <row r="60559" spans="1:7" x14ac:dyDescent="0.3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>VLOOKUP(D60559,J:K,2,0)</f>
        <v>44075.540567129632</v>
      </c>
      <c r="G60559" s="6">
        <f t="shared" si="949"/>
        <v>0</v>
      </c>
    </row>
    <row r="60560" spans="1:7" x14ac:dyDescent="0.3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>VLOOKUP(D60560,J:K,2,0)</f>
        <v>43983.596550925926</v>
      </c>
      <c r="G60560" s="6">
        <f t="shared" si="949"/>
        <v>0</v>
      </c>
    </row>
    <row r="60561" spans="1:7" x14ac:dyDescent="0.3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>VLOOKUP(D60561,J:K,2,0)</f>
        <v>44136.667731481481</v>
      </c>
      <c r="G60561" s="6">
        <f t="shared" si="949"/>
        <v>0</v>
      </c>
    </row>
    <row r="60562" spans="1:7" x14ac:dyDescent="0.3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>VLOOKUP(D60562,J:K,2,0)</f>
        <v>44105.438530092593</v>
      </c>
      <c r="G60562" s="6">
        <f t="shared" si="949"/>
        <v>0</v>
      </c>
    </row>
    <row r="60563" spans="1:7" x14ac:dyDescent="0.3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>VLOOKUP(D60563,J:K,2,0)</f>
        <v>44136.460150462961</v>
      </c>
      <c r="G60563" s="6">
        <f t="shared" si="949"/>
        <v>0</v>
      </c>
    </row>
    <row r="60564" spans="1:7" x14ac:dyDescent="0.3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>VLOOKUP(D60564,J:K,2,0)</f>
        <v>44075.110925925925</v>
      </c>
      <c r="G60564" s="6">
        <f t="shared" si="949"/>
        <v>0</v>
      </c>
    </row>
    <row r="60565" spans="1:7" x14ac:dyDescent="0.3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>VLOOKUP(D60565,J:K,2,0)</f>
        <v>44075.470451388886</v>
      </c>
      <c r="G60565" s="6">
        <f t="shared" si="949"/>
        <v>0</v>
      </c>
    </row>
    <row r="60566" spans="1:7" x14ac:dyDescent="0.3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>VLOOKUP(D60566,J:K,2,0)</f>
        <v>44166.349050925928</v>
      </c>
      <c r="G60566" s="6">
        <f t="shared" si="949"/>
        <v>0</v>
      </c>
    </row>
    <row r="60567" spans="1:7" x14ac:dyDescent="0.3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>VLOOKUP(D60567,J:K,2,0)</f>
        <v>44013.745717592596</v>
      </c>
      <c r="G60567" s="6">
        <f t="shared" si="949"/>
        <v>0</v>
      </c>
    </row>
    <row r="60568" spans="1:7" x14ac:dyDescent="0.3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>VLOOKUP(D60568,J:K,2,0)</f>
        <v>43891.131111111114</v>
      </c>
      <c r="G60568" s="6">
        <f t="shared" si="949"/>
        <v>0</v>
      </c>
    </row>
    <row r="60569" spans="1:7" x14ac:dyDescent="0.3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>VLOOKUP(D60569,J:K,2,0)</f>
        <v>43952.016840277778</v>
      </c>
      <c r="G60569" s="6">
        <f t="shared" si="949"/>
        <v>0</v>
      </c>
    </row>
    <row r="60570" spans="1:7" x14ac:dyDescent="0.3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>VLOOKUP(D60570,J:K,2,0)</f>
        <v>43832.876203703701</v>
      </c>
      <c r="G60570" s="6">
        <f t="shared" si="949"/>
        <v>0</v>
      </c>
    </row>
    <row r="60571" spans="1:7" x14ac:dyDescent="0.3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>VLOOKUP(D60571,J:K,2,0)</f>
        <v>44075.387592592589</v>
      </c>
      <c r="G60571" s="6">
        <f t="shared" si="949"/>
        <v>0</v>
      </c>
    </row>
    <row r="60572" spans="1:7" x14ac:dyDescent="0.3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>VLOOKUP(D60572,J:K,2,0)</f>
        <v>43983.43540509259</v>
      </c>
      <c r="G60572" s="6">
        <f t="shared" si="949"/>
        <v>0</v>
      </c>
    </row>
    <row r="60573" spans="1:7" x14ac:dyDescent="0.3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>VLOOKUP(D60573,J:K,2,0)</f>
        <v>44105.154143518521</v>
      </c>
      <c r="G60573" s="6">
        <f t="shared" si="949"/>
        <v>0</v>
      </c>
    </row>
    <row r="60574" spans="1:7" x14ac:dyDescent="0.3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>VLOOKUP(D60574,J:K,2,0)</f>
        <v>44013.146064814813</v>
      </c>
      <c r="G60574" s="6">
        <f t="shared" si="949"/>
        <v>0</v>
      </c>
    </row>
    <row r="60575" spans="1:7" x14ac:dyDescent="0.3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>VLOOKUP(D60575,J:K,2,0)</f>
        <v>43922.838472222225</v>
      </c>
      <c r="G60575" s="6">
        <f t="shared" si="949"/>
        <v>0</v>
      </c>
    </row>
    <row r="60576" spans="1:7" x14ac:dyDescent="0.3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>VLOOKUP(D60576,J:K,2,0)</f>
        <v>44045.331446759257</v>
      </c>
      <c r="G60576" s="6">
        <f t="shared" si="949"/>
        <v>0</v>
      </c>
    </row>
    <row r="60577" spans="1:7" x14ac:dyDescent="0.3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>VLOOKUP(D60577,J:K,2,0)</f>
        <v>44136.667731481481</v>
      </c>
      <c r="G60577" s="6">
        <f t="shared" si="949"/>
        <v>0</v>
      </c>
    </row>
    <row r="60578" spans="1:7" x14ac:dyDescent="0.3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>VLOOKUP(D60578,J:K,2,0)</f>
        <v>43833.440925925926</v>
      </c>
      <c r="G60578" s="6">
        <f t="shared" si="949"/>
        <v>0</v>
      </c>
    </row>
    <row r="60579" spans="1:7" x14ac:dyDescent="0.3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>VLOOKUP(D60579,J:K,2,0)</f>
        <v>44166.631921296299</v>
      </c>
      <c r="G60579" s="6">
        <f t="shared" si="949"/>
        <v>0</v>
      </c>
    </row>
    <row r="60580" spans="1:7" x14ac:dyDescent="0.3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>VLOOKUP(D60580,J:K,2,0)</f>
        <v>44136.161643518521</v>
      </c>
      <c r="G60580" s="6">
        <f t="shared" si="949"/>
        <v>0</v>
      </c>
    </row>
    <row r="60581" spans="1:7" x14ac:dyDescent="0.3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>VLOOKUP(D60581,J:K,2,0)</f>
        <v>44136.277511574073</v>
      </c>
      <c r="G60581" s="6">
        <f t="shared" si="949"/>
        <v>0</v>
      </c>
    </row>
    <row r="60582" spans="1:7" x14ac:dyDescent="0.3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>VLOOKUP(D60582,J:K,2,0)</f>
        <v>44137.145752314813</v>
      </c>
      <c r="G60582" s="6">
        <f t="shared" si="949"/>
        <v>0</v>
      </c>
    </row>
    <row r="60583" spans="1:7" x14ac:dyDescent="0.3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>VLOOKUP(D60583,J:K,2,0)</f>
        <v>44076.770902777775</v>
      </c>
      <c r="G60583" s="6">
        <f t="shared" si="949"/>
        <v>0</v>
      </c>
    </row>
    <row r="60584" spans="1:7" x14ac:dyDescent="0.3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>VLOOKUP(D60584,J:K,2,0)</f>
        <v>44136.287256944444</v>
      </c>
      <c r="G60584" s="6">
        <f t="shared" si="949"/>
        <v>0</v>
      </c>
    </row>
    <row r="60585" spans="1:7" x14ac:dyDescent="0.3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>VLOOKUP(D60585,J:K,2,0)</f>
        <v>44075.447638888887</v>
      </c>
      <c r="G60585" s="6">
        <f t="shared" si="949"/>
        <v>0</v>
      </c>
    </row>
    <row r="60586" spans="1:7" x14ac:dyDescent="0.3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>VLOOKUP(D60586,J:K,2,0)</f>
        <v>44136.153078703705</v>
      </c>
      <c r="G60586" s="6">
        <f t="shared" si="949"/>
        <v>0</v>
      </c>
    </row>
    <row r="60587" spans="1:7" x14ac:dyDescent="0.3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>VLOOKUP(D60587,J:K,2,0)</f>
        <v>44015.97284722222</v>
      </c>
      <c r="G60587" s="6">
        <f t="shared" si="949"/>
        <v>0</v>
      </c>
    </row>
    <row r="60588" spans="1:7" x14ac:dyDescent="0.3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>VLOOKUP(D60588,J:K,2,0)</f>
        <v>44013.286412037036</v>
      </c>
      <c r="G60588" s="6">
        <f t="shared" si="949"/>
        <v>0</v>
      </c>
    </row>
    <row r="60589" spans="1:7" x14ac:dyDescent="0.3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>VLOOKUP(D60589,J:K,2,0)</f>
        <v>43983.591724537036</v>
      </c>
      <c r="G60589" s="6">
        <f t="shared" si="949"/>
        <v>0</v>
      </c>
    </row>
    <row r="60590" spans="1:7" x14ac:dyDescent="0.3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>VLOOKUP(D60590,J:K,2,0)</f>
        <v>43836.127511574072</v>
      </c>
      <c r="G60590" s="6">
        <f t="shared" si="949"/>
        <v>0</v>
      </c>
    </row>
    <row r="60591" spans="1:7" x14ac:dyDescent="0.3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>VLOOKUP(D60591,J:K,2,0)</f>
        <v>44136.199131944442</v>
      </c>
      <c r="G60591" s="6">
        <f t="shared" si="949"/>
        <v>0</v>
      </c>
    </row>
    <row r="60592" spans="1:7" x14ac:dyDescent="0.3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>VLOOKUP(D60592,J:K,2,0)</f>
        <v>43923.125856481478</v>
      </c>
      <c r="G60592" s="6">
        <f t="shared" si="949"/>
        <v>0</v>
      </c>
    </row>
    <row r="60593" spans="1:7" x14ac:dyDescent="0.3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>VLOOKUP(D60593,J:K,2,0)</f>
        <v>43891.11309027778</v>
      </c>
      <c r="G60593" s="6">
        <f t="shared" si="949"/>
        <v>0</v>
      </c>
    </row>
    <row r="60594" spans="1:7" x14ac:dyDescent="0.3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>VLOOKUP(D60594,J:K,2,0)</f>
        <v>44075.264965277776</v>
      </c>
      <c r="G60594" s="6">
        <f t="shared" si="949"/>
        <v>0</v>
      </c>
    </row>
    <row r="60595" spans="1:7" x14ac:dyDescent="0.3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>VLOOKUP(D60595,J:K,2,0)</f>
        <v>43983.43540509259</v>
      </c>
      <c r="G60595" s="6">
        <f t="shared" si="949"/>
        <v>0</v>
      </c>
    </row>
    <row r="60596" spans="1:7" x14ac:dyDescent="0.3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>VLOOKUP(D60596,J:K,2,0)</f>
        <v>44167.584826388891</v>
      </c>
      <c r="G60596" s="6">
        <f t="shared" si="949"/>
        <v>0</v>
      </c>
    </row>
    <row r="60597" spans="1:7" x14ac:dyDescent="0.3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>VLOOKUP(D60597,J:K,2,0)</f>
        <v>43862.756041666667</v>
      </c>
      <c r="G60597" s="6">
        <f t="shared" si="949"/>
        <v>0</v>
      </c>
    </row>
    <row r="60598" spans="1:7" x14ac:dyDescent="0.3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>VLOOKUP(D60598,J:K,2,0)</f>
        <v>43862.03502314815</v>
      </c>
      <c r="G60598" s="6">
        <f t="shared" si="949"/>
        <v>0</v>
      </c>
    </row>
    <row r="60599" spans="1:7" x14ac:dyDescent="0.3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>VLOOKUP(D60599,J:K,2,0)</f>
        <v>44075.203321759262</v>
      </c>
      <c r="G60599" s="6">
        <f t="shared" si="949"/>
        <v>0</v>
      </c>
    </row>
    <row r="60600" spans="1:7" x14ac:dyDescent="0.3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>VLOOKUP(D60600,J:K,2,0)</f>
        <v>44137.592476851853</v>
      </c>
      <c r="G60600" s="6">
        <f t="shared" si="949"/>
        <v>0</v>
      </c>
    </row>
    <row r="60601" spans="1:7" x14ac:dyDescent="0.3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>VLOOKUP(D60601,J:K,2,0)</f>
        <v>44044.362303240741</v>
      </c>
      <c r="G60601" s="6">
        <f t="shared" si="949"/>
        <v>0</v>
      </c>
    </row>
    <row r="60602" spans="1:7" x14ac:dyDescent="0.3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>VLOOKUP(D60602,J:K,2,0)</f>
        <v>44075.480567129627</v>
      </c>
      <c r="G60602" s="6">
        <f t="shared" si="949"/>
        <v>0</v>
      </c>
    </row>
    <row r="60603" spans="1:7" x14ac:dyDescent="0.3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>VLOOKUP(D60603,J:K,2,0)</f>
        <v>44105.146458333336</v>
      </c>
      <c r="G60603" s="6">
        <f t="shared" si="949"/>
        <v>0</v>
      </c>
    </row>
    <row r="60604" spans="1:7" x14ac:dyDescent="0.3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>VLOOKUP(D60604,J:K,2,0)</f>
        <v>44013.745717592596</v>
      </c>
      <c r="G60604" s="6">
        <f t="shared" si="949"/>
        <v>0</v>
      </c>
    </row>
    <row r="60605" spans="1:7" x14ac:dyDescent="0.3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>VLOOKUP(D60605,J:K,2,0)</f>
        <v>44075.387592592589</v>
      </c>
      <c r="G60605" s="6">
        <f t="shared" si="949"/>
        <v>0</v>
      </c>
    </row>
    <row r="60606" spans="1:7" x14ac:dyDescent="0.3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>VLOOKUP(D60606,J:K,2,0)</f>
        <v>44105.143101851849</v>
      </c>
      <c r="G60606" s="6">
        <f t="shared" si="949"/>
        <v>0</v>
      </c>
    </row>
    <row r="60607" spans="1:7" x14ac:dyDescent="0.3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>VLOOKUP(D60607,J:K,2,0)</f>
        <v>44075.264363425929</v>
      </c>
      <c r="G60607" s="6">
        <f t="shared" si="949"/>
        <v>0</v>
      </c>
    </row>
    <row r="60608" spans="1:7" x14ac:dyDescent="0.3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>VLOOKUP(D60608,J:K,2,0)</f>
        <v>43984.405729166669</v>
      </c>
      <c r="G60608" s="6">
        <f t="shared" si="949"/>
        <v>0</v>
      </c>
    </row>
    <row r="60609" spans="1:7" x14ac:dyDescent="0.3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>VLOOKUP(D60609,J:K,2,0)</f>
        <v>44168.802858796298</v>
      </c>
      <c r="G60609" s="6">
        <f t="shared" si="949"/>
        <v>0</v>
      </c>
    </row>
    <row r="60610" spans="1:7" x14ac:dyDescent="0.3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>VLOOKUP(D60610,J:K,2,0)</f>
        <v>44105.430879629632</v>
      </c>
      <c r="G60610" s="6">
        <f t="shared" si="949"/>
        <v>0</v>
      </c>
    </row>
    <row r="60611" spans="1:7" x14ac:dyDescent="0.3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>VLOOKUP(D60611,J:K,2,0)</f>
        <v>44166.631921296299</v>
      </c>
      <c r="G60611" s="6">
        <f t="shared" ref="G60611:G60674" si="950">IF(F60611=C60611, 1, 0)</f>
        <v>0</v>
      </c>
    </row>
    <row r="60612" spans="1:7" x14ac:dyDescent="0.3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>VLOOKUP(D60612,J:K,2,0)</f>
        <v>43862.838495370372</v>
      </c>
      <c r="G60612" s="6">
        <f t="shared" si="950"/>
        <v>0</v>
      </c>
    </row>
    <row r="60613" spans="1:7" x14ac:dyDescent="0.3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>VLOOKUP(D60613,J:K,2,0)</f>
        <v>44137.145752314813</v>
      </c>
      <c r="G60613" s="6">
        <f t="shared" si="950"/>
        <v>0</v>
      </c>
    </row>
    <row r="60614" spans="1:7" x14ac:dyDescent="0.3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>VLOOKUP(D60614,J:K,2,0)</f>
        <v>44044.098761574074</v>
      </c>
      <c r="G60614" s="6">
        <f t="shared" si="950"/>
        <v>0</v>
      </c>
    </row>
    <row r="60615" spans="1:7" x14ac:dyDescent="0.3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>VLOOKUP(D60615,J:K,2,0)</f>
        <v>43862.756041666667</v>
      </c>
      <c r="G60615" s="6">
        <f t="shared" si="950"/>
        <v>0</v>
      </c>
    </row>
    <row r="60616" spans="1:7" x14ac:dyDescent="0.3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>VLOOKUP(D60616,J:K,2,0)</f>
        <v>44014.172569444447</v>
      </c>
      <c r="G60616" s="6">
        <f t="shared" si="950"/>
        <v>0</v>
      </c>
    </row>
    <row r="60617" spans="1:7" x14ac:dyDescent="0.3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>VLOOKUP(D60617,J:K,2,0)</f>
        <v>43922.213738425926</v>
      </c>
      <c r="G60617" s="6">
        <f t="shared" si="950"/>
        <v>0</v>
      </c>
    </row>
    <row r="60618" spans="1:7" x14ac:dyDescent="0.3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>VLOOKUP(D60618,J:K,2,0)</f>
        <v>44044.189236111109</v>
      </c>
      <c r="G60618" s="6">
        <f t="shared" si="950"/>
        <v>0</v>
      </c>
    </row>
    <row r="60619" spans="1:7" x14ac:dyDescent="0.3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>VLOOKUP(D60619,J:K,2,0)</f>
        <v>44105.438530092593</v>
      </c>
      <c r="G60619" s="6">
        <f t="shared" si="950"/>
        <v>0</v>
      </c>
    </row>
    <row r="60620" spans="1:7" x14ac:dyDescent="0.3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>VLOOKUP(D60620,J:K,2,0)</f>
        <v>43952.033032407409</v>
      </c>
      <c r="G60620" s="6">
        <f t="shared" si="950"/>
        <v>0</v>
      </c>
    </row>
    <row r="60621" spans="1:7" x14ac:dyDescent="0.3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>VLOOKUP(D60621,J:K,2,0)</f>
        <v>43832.040196759262</v>
      </c>
      <c r="G60621" s="6">
        <f t="shared" si="950"/>
        <v>0</v>
      </c>
    </row>
    <row r="60622" spans="1:7" x14ac:dyDescent="0.3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>VLOOKUP(D60622,J:K,2,0)</f>
        <v>43891.025983796295</v>
      </c>
      <c r="G60622" s="6">
        <f t="shared" si="950"/>
        <v>0</v>
      </c>
    </row>
    <row r="60623" spans="1:7" x14ac:dyDescent="0.3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>VLOOKUP(D60623,J:K,2,0)</f>
        <v>43831.426666666666</v>
      </c>
      <c r="G60623" s="6">
        <f t="shared" si="950"/>
        <v>0</v>
      </c>
    </row>
    <row r="60624" spans="1:7" x14ac:dyDescent="0.3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>VLOOKUP(D60624,J:K,2,0)</f>
        <v>44166.333518518521</v>
      </c>
      <c r="G60624" s="6">
        <f t="shared" si="950"/>
        <v>0</v>
      </c>
    </row>
    <row r="60625" spans="1:7" x14ac:dyDescent="0.3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>VLOOKUP(D60625,J:K,2,0)</f>
        <v>43923.125856481478</v>
      </c>
      <c r="G60625" s="6">
        <f t="shared" si="950"/>
        <v>0</v>
      </c>
    </row>
    <row r="60626" spans="1:7" x14ac:dyDescent="0.3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>VLOOKUP(D60626,J:K,2,0)</f>
        <v>43832.253541666665</v>
      </c>
      <c r="G60626" s="6">
        <f t="shared" si="950"/>
        <v>0</v>
      </c>
    </row>
    <row r="60627" spans="1:7" x14ac:dyDescent="0.3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>VLOOKUP(D60627,J:K,2,0)</f>
        <v>44044.288703703707</v>
      </c>
      <c r="G60627" s="6">
        <f t="shared" si="950"/>
        <v>0</v>
      </c>
    </row>
    <row r="60628" spans="1:7" x14ac:dyDescent="0.3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>VLOOKUP(D60628,J:K,2,0)</f>
        <v>44105.466736111113</v>
      </c>
      <c r="G60628" s="6">
        <f t="shared" si="950"/>
        <v>0</v>
      </c>
    </row>
    <row r="60629" spans="1:7" x14ac:dyDescent="0.3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>VLOOKUP(D60629,J:K,2,0)</f>
        <v>44015.753518518519</v>
      </c>
      <c r="G60629" s="6">
        <f t="shared" si="950"/>
        <v>0</v>
      </c>
    </row>
    <row r="60630" spans="1:7" x14ac:dyDescent="0.3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>VLOOKUP(D60630,J:K,2,0)</f>
        <v>44075.447638888887</v>
      </c>
      <c r="G60630" s="6">
        <f t="shared" si="950"/>
        <v>0</v>
      </c>
    </row>
    <row r="60631" spans="1:7" x14ac:dyDescent="0.3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>VLOOKUP(D60631,J:K,2,0)</f>
        <v>44076.014999999999</v>
      </c>
      <c r="G60631" s="6">
        <f t="shared" si="950"/>
        <v>0</v>
      </c>
    </row>
    <row r="60632" spans="1:7" x14ac:dyDescent="0.3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>VLOOKUP(D60632,J:K,2,0)</f>
        <v>44166.081365740742</v>
      </c>
      <c r="G60632" s="6">
        <f t="shared" si="950"/>
        <v>0</v>
      </c>
    </row>
    <row r="60633" spans="1:7" x14ac:dyDescent="0.3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>VLOOKUP(D60633,J:K,2,0)</f>
        <v>43922.213738425926</v>
      </c>
      <c r="G60633" s="6">
        <f t="shared" si="950"/>
        <v>0</v>
      </c>
    </row>
    <row r="60634" spans="1:7" x14ac:dyDescent="0.3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>VLOOKUP(D60634,J:K,2,0)</f>
        <v>43923.46261574074</v>
      </c>
      <c r="G60634" s="6">
        <f t="shared" si="950"/>
        <v>0</v>
      </c>
    </row>
    <row r="60635" spans="1:7" x14ac:dyDescent="0.3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>VLOOKUP(D60635,J:K,2,0)</f>
        <v>44105.626203703701</v>
      </c>
      <c r="G60635" s="6">
        <f t="shared" si="950"/>
        <v>0</v>
      </c>
    </row>
    <row r="60636" spans="1:7" x14ac:dyDescent="0.3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>VLOOKUP(D60636,J:K,2,0)</f>
        <v>44137.145752314813</v>
      </c>
      <c r="G60636" s="6">
        <f t="shared" si="950"/>
        <v>0</v>
      </c>
    </row>
    <row r="60637" spans="1:7" x14ac:dyDescent="0.3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>VLOOKUP(D60637,J:K,2,0)</f>
        <v>43922.429456018515</v>
      </c>
      <c r="G60637" s="6">
        <f t="shared" si="950"/>
        <v>0</v>
      </c>
    </row>
    <row r="60638" spans="1:7" x14ac:dyDescent="0.3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>VLOOKUP(D60638,J:K,2,0)</f>
        <v>43983.321377314816</v>
      </c>
      <c r="G60638" s="6">
        <f t="shared" si="950"/>
        <v>0</v>
      </c>
    </row>
    <row r="60639" spans="1:7" x14ac:dyDescent="0.3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>VLOOKUP(D60639,J:K,2,0)</f>
        <v>44075.447638888887</v>
      </c>
      <c r="G60639" s="6">
        <f t="shared" si="950"/>
        <v>0</v>
      </c>
    </row>
    <row r="60640" spans="1:7" x14ac:dyDescent="0.3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>VLOOKUP(D60640,J:K,2,0)</f>
        <v>44167.584826388891</v>
      </c>
      <c r="G60640" s="6">
        <f t="shared" si="950"/>
        <v>0</v>
      </c>
    </row>
    <row r="60641" spans="1:7" x14ac:dyDescent="0.3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>VLOOKUP(D60641,J:K,2,0)</f>
        <v>44075.365104166667</v>
      </c>
      <c r="G60641" s="6">
        <f t="shared" si="950"/>
        <v>0</v>
      </c>
    </row>
    <row r="60642" spans="1:7" x14ac:dyDescent="0.3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>VLOOKUP(D60642,J:K,2,0)</f>
        <v>43835.220995370371</v>
      </c>
      <c r="G60642" s="6">
        <f t="shared" si="950"/>
        <v>0</v>
      </c>
    </row>
    <row r="60643" spans="1:7" x14ac:dyDescent="0.3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>VLOOKUP(D60643,J:K,2,0)</f>
        <v>44075.811689814815</v>
      </c>
      <c r="G60643" s="6">
        <f t="shared" si="950"/>
        <v>0</v>
      </c>
    </row>
    <row r="60644" spans="1:7" x14ac:dyDescent="0.3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>VLOOKUP(D60644,J:K,2,0)</f>
        <v>43986.256631944445</v>
      </c>
      <c r="G60644" s="6">
        <f t="shared" si="950"/>
        <v>0</v>
      </c>
    </row>
    <row r="60645" spans="1:7" x14ac:dyDescent="0.3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>VLOOKUP(D60645,J:K,2,0)</f>
        <v>43952.977141203701</v>
      </c>
      <c r="G60645" s="6">
        <f t="shared" si="950"/>
        <v>0</v>
      </c>
    </row>
    <row r="60646" spans="1:7" x14ac:dyDescent="0.3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>VLOOKUP(D60646,J:K,2,0)</f>
        <v>44166.461400462962</v>
      </c>
      <c r="G60646" s="6">
        <f t="shared" si="950"/>
        <v>0</v>
      </c>
    </row>
    <row r="60647" spans="1:7" x14ac:dyDescent="0.3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>VLOOKUP(D60647,J:K,2,0)</f>
        <v>43952.977141203701</v>
      </c>
      <c r="G60647" s="6">
        <f t="shared" si="950"/>
        <v>0</v>
      </c>
    </row>
    <row r="60648" spans="1:7" x14ac:dyDescent="0.3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>VLOOKUP(D60648,J:K,2,0)</f>
        <v>44105.00309027778</v>
      </c>
      <c r="G60648" s="6">
        <f t="shared" si="950"/>
        <v>0</v>
      </c>
    </row>
    <row r="60649" spans="1:7" x14ac:dyDescent="0.3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>VLOOKUP(D60649,J:K,2,0)</f>
        <v>43952.751793981479</v>
      </c>
      <c r="G60649" s="6">
        <f t="shared" si="950"/>
        <v>0</v>
      </c>
    </row>
    <row r="60650" spans="1:7" x14ac:dyDescent="0.3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>VLOOKUP(D60650,J:K,2,0)</f>
        <v>43986.256631944445</v>
      </c>
      <c r="G60650" s="6">
        <f t="shared" si="950"/>
        <v>0</v>
      </c>
    </row>
    <row r="60651" spans="1:7" x14ac:dyDescent="0.3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>VLOOKUP(D60651,J:K,2,0)</f>
        <v>43923.152268518519</v>
      </c>
      <c r="G60651" s="6">
        <f t="shared" si="950"/>
        <v>0</v>
      </c>
    </row>
    <row r="60652" spans="1:7" x14ac:dyDescent="0.3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>VLOOKUP(D60652,J:K,2,0)</f>
        <v>43833.440925925926</v>
      </c>
      <c r="G60652" s="6">
        <f t="shared" si="950"/>
        <v>0</v>
      </c>
    </row>
    <row r="60653" spans="1:7" x14ac:dyDescent="0.3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>VLOOKUP(D60653,J:K,2,0)</f>
        <v>43862.838495370372</v>
      </c>
      <c r="G60653" s="6">
        <f t="shared" si="950"/>
        <v>0</v>
      </c>
    </row>
    <row r="60654" spans="1:7" x14ac:dyDescent="0.3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>VLOOKUP(D60654,J:K,2,0)</f>
        <v>44166.461400462962</v>
      </c>
      <c r="G60654" s="6">
        <f t="shared" si="950"/>
        <v>0</v>
      </c>
    </row>
    <row r="60655" spans="1:7" x14ac:dyDescent="0.3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>VLOOKUP(D60655,J:K,2,0)</f>
        <v>44044.264340277776</v>
      </c>
      <c r="G60655" s="6">
        <f t="shared" si="950"/>
        <v>0</v>
      </c>
    </row>
    <row r="60656" spans="1:7" x14ac:dyDescent="0.3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>VLOOKUP(D60656,J:K,2,0)</f>
        <v>44136.099861111114</v>
      </c>
      <c r="G60656" s="6">
        <f t="shared" si="950"/>
        <v>0</v>
      </c>
    </row>
    <row r="60657" spans="1:7" x14ac:dyDescent="0.3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>VLOOKUP(D60657,J:K,2,0)</f>
        <v>44044.189236111109</v>
      </c>
      <c r="G60657" s="6">
        <f t="shared" si="950"/>
        <v>0</v>
      </c>
    </row>
    <row r="60658" spans="1:7" x14ac:dyDescent="0.3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>VLOOKUP(D60658,J:K,2,0)</f>
        <v>44106.247627314813</v>
      </c>
      <c r="G60658" s="6">
        <f t="shared" si="950"/>
        <v>0</v>
      </c>
    </row>
    <row r="60659" spans="1:7" x14ac:dyDescent="0.3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>VLOOKUP(D60659,J:K,2,0)</f>
        <v>44166.631921296299</v>
      </c>
      <c r="G60659" s="6">
        <f t="shared" si="950"/>
        <v>0</v>
      </c>
    </row>
    <row r="60660" spans="1:7" x14ac:dyDescent="0.3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>VLOOKUP(D60660,J:K,2,0)</f>
        <v>44136.293263888889</v>
      </c>
      <c r="G60660" s="6">
        <f t="shared" si="950"/>
        <v>0</v>
      </c>
    </row>
    <row r="60661" spans="1:7" x14ac:dyDescent="0.3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>VLOOKUP(D60661,J:K,2,0)</f>
        <v>43985.126192129632</v>
      </c>
      <c r="G60661" s="6">
        <f t="shared" si="950"/>
        <v>0</v>
      </c>
    </row>
    <row r="60662" spans="1:7" x14ac:dyDescent="0.3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>VLOOKUP(D60662,J:K,2,0)</f>
        <v>43833.741469907407</v>
      </c>
      <c r="G60662" s="6">
        <f t="shared" si="950"/>
        <v>0</v>
      </c>
    </row>
    <row r="60663" spans="1:7" x14ac:dyDescent="0.3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>VLOOKUP(D60663,J:K,2,0)</f>
        <v>44166.333518518521</v>
      </c>
      <c r="G60663" s="6">
        <f t="shared" si="950"/>
        <v>0</v>
      </c>
    </row>
    <row r="60664" spans="1:7" x14ac:dyDescent="0.3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>VLOOKUP(D60664,J:K,2,0)</f>
        <v>44136.537280092591</v>
      </c>
      <c r="G60664" s="6">
        <f t="shared" si="950"/>
        <v>0</v>
      </c>
    </row>
    <row r="60665" spans="1:7" x14ac:dyDescent="0.3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>VLOOKUP(D60665,J:K,2,0)</f>
        <v>43953.841516203705</v>
      </c>
      <c r="G60665" s="6">
        <f t="shared" si="950"/>
        <v>0</v>
      </c>
    </row>
    <row r="60666" spans="1:7" x14ac:dyDescent="0.3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>VLOOKUP(D60666,J:K,2,0)</f>
        <v>43952.049432870372</v>
      </c>
      <c r="G60666" s="6">
        <f t="shared" si="950"/>
        <v>0</v>
      </c>
    </row>
    <row r="60667" spans="1:7" x14ac:dyDescent="0.3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>VLOOKUP(D60667,J:K,2,0)</f>
        <v>43952.016840277778</v>
      </c>
      <c r="G60667" s="6">
        <f t="shared" si="950"/>
        <v>0</v>
      </c>
    </row>
    <row r="60668" spans="1:7" x14ac:dyDescent="0.3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>VLOOKUP(D60668,J:K,2,0)</f>
        <v>44136.205462962964</v>
      </c>
      <c r="G60668" s="6">
        <f t="shared" si="950"/>
        <v>0</v>
      </c>
    </row>
    <row r="60669" spans="1:7" x14ac:dyDescent="0.3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>VLOOKUP(D60669,J:K,2,0)</f>
        <v>43983.649594907409</v>
      </c>
      <c r="G60669" s="6">
        <f t="shared" si="950"/>
        <v>0</v>
      </c>
    </row>
    <row r="60670" spans="1:7" x14ac:dyDescent="0.3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>VLOOKUP(D60670,J:K,2,0)</f>
        <v>43923.46261574074</v>
      </c>
      <c r="G60670" s="6">
        <f t="shared" si="950"/>
        <v>0</v>
      </c>
    </row>
    <row r="60671" spans="1:7" x14ac:dyDescent="0.3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>VLOOKUP(D60671,J:K,2,0)</f>
        <v>43922.429456018515</v>
      </c>
      <c r="G60671" s="6">
        <f t="shared" si="950"/>
        <v>0</v>
      </c>
    </row>
    <row r="60672" spans="1:7" x14ac:dyDescent="0.3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>VLOOKUP(D60672,J:K,2,0)</f>
        <v>43891.131111111114</v>
      </c>
      <c r="G60672" s="6">
        <f t="shared" si="950"/>
        <v>0</v>
      </c>
    </row>
    <row r="60673" spans="1:7" x14ac:dyDescent="0.3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>VLOOKUP(D60673,J:K,2,0)</f>
        <v>43952.049432870372</v>
      </c>
      <c r="G60673" s="6">
        <f t="shared" si="950"/>
        <v>0</v>
      </c>
    </row>
    <row r="60674" spans="1:7" x14ac:dyDescent="0.3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>VLOOKUP(D60674,J:K,2,0)</f>
        <v>44137.304363425923</v>
      </c>
      <c r="G60674" s="6">
        <f t="shared" si="950"/>
        <v>0</v>
      </c>
    </row>
    <row r="60675" spans="1:7" x14ac:dyDescent="0.3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>VLOOKUP(D60675,J:K,2,0)</f>
        <v>44044.170370370368</v>
      </c>
      <c r="G60675" s="6">
        <f t="shared" ref="G60675:G60738" si="951">IF(F60675=C60675, 1, 0)</f>
        <v>0</v>
      </c>
    </row>
    <row r="60676" spans="1:7" x14ac:dyDescent="0.3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>VLOOKUP(D60676,J:K,2,0)</f>
        <v>44136.688506944447</v>
      </c>
      <c r="G60676" s="6">
        <f t="shared" si="951"/>
        <v>0</v>
      </c>
    </row>
    <row r="60677" spans="1:7" x14ac:dyDescent="0.3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>VLOOKUP(D60677,J:K,2,0)</f>
        <v>44013.023599537039</v>
      </c>
      <c r="G60677" s="6">
        <f t="shared" si="951"/>
        <v>0</v>
      </c>
    </row>
    <row r="60678" spans="1:7" x14ac:dyDescent="0.3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>VLOOKUP(D60678,J:K,2,0)</f>
        <v>44013.2809837963</v>
      </c>
      <c r="G60678" s="6">
        <f t="shared" si="951"/>
        <v>0</v>
      </c>
    </row>
    <row r="60679" spans="1:7" x14ac:dyDescent="0.3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>VLOOKUP(D60679,J:K,2,0)</f>
        <v>44105.438530092593</v>
      </c>
      <c r="G60679" s="6">
        <f t="shared" si="951"/>
        <v>0</v>
      </c>
    </row>
    <row r="60680" spans="1:7" x14ac:dyDescent="0.3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>VLOOKUP(D60680,J:K,2,0)</f>
        <v>44106.247627314813</v>
      </c>
      <c r="G60680" s="6">
        <f t="shared" si="951"/>
        <v>0</v>
      </c>
    </row>
    <row r="60681" spans="1:7" x14ac:dyDescent="0.3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>VLOOKUP(D60681,J:K,2,0)</f>
        <v>43952.016840277778</v>
      </c>
      <c r="G60681" s="6">
        <f t="shared" si="951"/>
        <v>0</v>
      </c>
    </row>
    <row r="60682" spans="1:7" x14ac:dyDescent="0.3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>VLOOKUP(D60682,J:K,2,0)</f>
        <v>44136.277511574073</v>
      </c>
      <c r="G60682" s="6">
        <f t="shared" si="951"/>
        <v>0</v>
      </c>
    </row>
    <row r="60683" spans="1:7" x14ac:dyDescent="0.3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>VLOOKUP(D60683,J:K,2,0)</f>
        <v>44044.264340277776</v>
      </c>
      <c r="G60683" s="6">
        <f t="shared" si="951"/>
        <v>0</v>
      </c>
    </row>
    <row r="60684" spans="1:7" x14ac:dyDescent="0.3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>VLOOKUP(D60684,J:K,2,0)</f>
        <v>43983.320763888885</v>
      </c>
      <c r="G60684" s="6">
        <f t="shared" si="951"/>
        <v>0</v>
      </c>
    </row>
    <row r="60685" spans="1:7" x14ac:dyDescent="0.3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>VLOOKUP(D60685,J:K,2,0)</f>
        <v>44045.603078703702</v>
      </c>
      <c r="G60685" s="6">
        <f t="shared" si="951"/>
        <v>0</v>
      </c>
    </row>
    <row r="60686" spans="1:7" x14ac:dyDescent="0.3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>VLOOKUP(D60686,J:K,2,0)</f>
        <v>43985.126192129632</v>
      </c>
      <c r="G60686" s="6">
        <f t="shared" si="951"/>
        <v>0</v>
      </c>
    </row>
    <row r="60687" spans="1:7" x14ac:dyDescent="0.3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>VLOOKUP(D60687,J:K,2,0)</f>
        <v>43922.600034722222</v>
      </c>
      <c r="G60687" s="6">
        <f t="shared" si="951"/>
        <v>0</v>
      </c>
    </row>
    <row r="60688" spans="1:7" x14ac:dyDescent="0.3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>VLOOKUP(D60688,J:K,2,0)</f>
        <v>44166.069513888891</v>
      </c>
      <c r="G60688" s="6">
        <f t="shared" si="951"/>
        <v>0</v>
      </c>
    </row>
    <row r="60689" spans="1:7" x14ac:dyDescent="0.3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>VLOOKUP(D60689,J:K,2,0)</f>
        <v>43891.025983796295</v>
      </c>
      <c r="G60689" s="6">
        <f t="shared" si="951"/>
        <v>0</v>
      </c>
    </row>
    <row r="60690" spans="1:7" x14ac:dyDescent="0.3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>VLOOKUP(D60690,J:K,2,0)</f>
        <v>43832.253541666665</v>
      </c>
      <c r="G60690" s="6">
        <f t="shared" si="951"/>
        <v>0</v>
      </c>
    </row>
    <row r="60691" spans="1:7" x14ac:dyDescent="0.3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>VLOOKUP(D60691,J:K,2,0)</f>
        <v>44167.584826388891</v>
      </c>
      <c r="G60691" s="6">
        <f t="shared" si="951"/>
        <v>0</v>
      </c>
    </row>
    <row r="60692" spans="1:7" x14ac:dyDescent="0.3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>VLOOKUP(D60692,J:K,2,0)</f>
        <v>44014.172569444447</v>
      </c>
      <c r="G60692" s="6">
        <f t="shared" si="951"/>
        <v>0</v>
      </c>
    </row>
    <row r="60693" spans="1:7" x14ac:dyDescent="0.3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>VLOOKUP(D60693,J:K,2,0)</f>
        <v>43891.165625000001</v>
      </c>
      <c r="G60693" s="6">
        <f t="shared" si="951"/>
        <v>0</v>
      </c>
    </row>
    <row r="60694" spans="1:7" x14ac:dyDescent="0.3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>VLOOKUP(D60694,J:K,2,0)</f>
        <v>43832.253541666665</v>
      </c>
      <c r="G60694" s="6">
        <f t="shared" si="951"/>
        <v>0</v>
      </c>
    </row>
    <row r="60695" spans="1:7" x14ac:dyDescent="0.3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>VLOOKUP(D60695,J:K,2,0)</f>
        <v>43923.152268518519</v>
      </c>
      <c r="G60695" s="6">
        <f t="shared" si="951"/>
        <v>0</v>
      </c>
    </row>
    <row r="60696" spans="1:7" x14ac:dyDescent="0.3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>VLOOKUP(D60696,J:K,2,0)</f>
        <v>43832.412627314814</v>
      </c>
      <c r="G60696" s="6">
        <f t="shared" si="951"/>
        <v>0</v>
      </c>
    </row>
    <row r="60697" spans="1:7" x14ac:dyDescent="0.3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>VLOOKUP(D60697,J:K,2,0)</f>
        <v>44136.277511574073</v>
      </c>
      <c r="G60697" s="6">
        <f t="shared" si="951"/>
        <v>0</v>
      </c>
    </row>
    <row r="60698" spans="1:7" x14ac:dyDescent="0.3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>VLOOKUP(D60698,J:K,2,0)</f>
        <v>43891.105428240742</v>
      </c>
      <c r="G60698" s="6">
        <f t="shared" si="951"/>
        <v>0</v>
      </c>
    </row>
    <row r="60699" spans="1:7" x14ac:dyDescent="0.3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>VLOOKUP(D60699,J:K,2,0)</f>
        <v>44044.635451388887</v>
      </c>
      <c r="G60699" s="6">
        <f t="shared" si="951"/>
        <v>0</v>
      </c>
    </row>
    <row r="60700" spans="1:7" x14ac:dyDescent="0.3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>VLOOKUP(D60700,J:K,2,0)</f>
        <v>44044.170370370368</v>
      </c>
      <c r="G60700" s="6">
        <f t="shared" si="951"/>
        <v>0</v>
      </c>
    </row>
    <row r="60701" spans="1:7" x14ac:dyDescent="0.3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>VLOOKUP(D60701,J:K,2,0)</f>
        <v>43952.751793981479</v>
      </c>
      <c r="G60701" s="6">
        <f t="shared" si="951"/>
        <v>0</v>
      </c>
    </row>
    <row r="60702" spans="1:7" x14ac:dyDescent="0.3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>VLOOKUP(D60702,J:K,2,0)</f>
        <v>44013.682164351849</v>
      </c>
      <c r="G60702" s="6">
        <f t="shared" si="951"/>
        <v>0</v>
      </c>
    </row>
    <row r="60703" spans="1:7" x14ac:dyDescent="0.3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>VLOOKUP(D60703,J:K,2,0)</f>
        <v>44013.023599537039</v>
      </c>
      <c r="G60703" s="6">
        <f t="shared" si="951"/>
        <v>0</v>
      </c>
    </row>
    <row r="60704" spans="1:7" x14ac:dyDescent="0.3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>VLOOKUP(D60704,J:K,2,0)</f>
        <v>43832.412627314814</v>
      </c>
      <c r="G60704" s="6">
        <f t="shared" si="951"/>
        <v>0</v>
      </c>
    </row>
    <row r="60705" spans="1:7" x14ac:dyDescent="0.3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>VLOOKUP(D60705,J:K,2,0)</f>
        <v>44166.631921296299</v>
      </c>
      <c r="G60705" s="6">
        <f t="shared" si="951"/>
        <v>0</v>
      </c>
    </row>
    <row r="60706" spans="1:7" x14ac:dyDescent="0.3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>VLOOKUP(D60706,J:K,2,0)</f>
        <v>44045.603078703702</v>
      </c>
      <c r="G60706" s="6">
        <f t="shared" si="951"/>
        <v>0</v>
      </c>
    </row>
    <row r="60707" spans="1:7" x14ac:dyDescent="0.3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>VLOOKUP(D60707,J:K,2,0)</f>
        <v>43922.45652777778</v>
      </c>
      <c r="G60707" s="6">
        <f t="shared" si="951"/>
        <v>0</v>
      </c>
    </row>
    <row r="60708" spans="1:7" x14ac:dyDescent="0.3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>VLOOKUP(D60708,J:K,2,0)</f>
        <v>44015.753518518519</v>
      </c>
      <c r="G60708" s="6">
        <f t="shared" si="951"/>
        <v>0</v>
      </c>
    </row>
    <row r="60709" spans="1:7" x14ac:dyDescent="0.3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>VLOOKUP(D60709,J:K,2,0)</f>
        <v>44166.631921296299</v>
      </c>
      <c r="G60709" s="6">
        <f t="shared" si="951"/>
        <v>0</v>
      </c>
    </row>
    <row r="60710" spans="1:7" x14ac:dyDescent="0.3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>VLOOKUP(D60710,J:K,2,0)</f>
        <v>44105.638993055552</v>
      </c>
      <c r="G60710" s="6">
        <f t="shared" si="951"/>
        <v>0</v>
      </c>
    </row>
    <row r="60711" spans="1:7" x14ac:dyDescent="0.3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>VLOOKUP(D60711,J:K,2,0)</f>
        <v>43983.649594907409</v>
      </c>
      <c r="G60711" s="6">
        <f t="shared" si="951"/>
        <v>0</v>
      </c>
    </row>
    <row r="60712" spans="1:7" x14ac:dyDescent="0.3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>VLOOKUP(D60712,J:K,2,0)</f>
        <v>43923.46261574074</v>
      </c>
      <c r="G60712" s="6">
        <f t="shared" si="951"/>
        <v>0</v>
      </c>
    </row>
    <row r="60713" spans="1:7" x14ac:dyDescent="0.3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>VLOOKUP(D60713,J:K,2,0)</f>
        <v>43983.628136574072</v>
      </c>
      <c r="G60713" s="6">
        <f t="shared" si="951"/>
        <v>0</v>
      </c>
    </row>
    <row r="60714" spans="1:7" x14ac:dyDescent="0.3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>VLOOKUP(D60714,J:K,2,0)</f>
        <v>44105.626203703701</v>
      </c>
      <c r="G60714" s="6">
        <f t="shared" si="951"/>
        <v>0</v>
      </c>
    </row>
    <row r="60715" spans="1:7" x14ac:dyDescent="0.3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>VLOOKUP(D60715,J:K,2,0)</f>
        <v>43983.649594907409</v>
      </c>
      <c r="G60715" s="6">
        <f t="shared" si="951"/>
        <v>0</v>
      </c>
    </row>
    <row r="60716" spans="1:7" x14ac:dyDescent="0.3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>VLOOKUP(D60716,J:K,2,0)</f>
        <v>43922.923217592594</v>
      </c>
      <c r="G60716" s="6">
        <f t="shared" si="951"/>
        <v>0</v>
      </c>
    </row>
    <row r="60717" spans="1:7" x14ac:dyDescent="0.3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>VLOOKUP(D60717,J:K,2,0)</f>
        <v>44166.999039351853</v>
      </c>
      <c r="G60717" s="6">
        <f t="shared" si="951"/>
        <v>0</v>
      </c>
    </row>
    <row r="60718" spans="1:7" x14ac:dyDescent="0.3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>VLOOKUP(D60718,J:K,2,0)</f>
        <v>44105.438530092593</v>
      </c>
      <c r="G60718" s="6">
        <f t="shared" si="951"/>
        <v>0</v>
      </c>
    </row>
    <row r="60719" spans="1:7" x14ac:dyDescent="0.3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>VLOOKUP(D60719,J:K,2,0)</f>
        <v>44044.098761574074</v>
      </c>
      <c r="G60719" s="6">
        <f t="shared" si="951"/>
        <v>0</v>
      </c>
    </row>
    <row r="60720" spans="1:7" x14ac:dyDescent="0.3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>VLOOKUP(D60720,J:K,2,0)</f>
        <v>43922.62840277778</v>
      </c>
      <c r="G60720" s="6">
        <f t="shared" si="951"/>
        <v>0</v>
      </c>
    </row>
    <row r="60721" spans="1:7" x14ac:dyDescent="0.3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>VLOOKUP(D60721,J:K,2,0)</f>
        <v>43862.03502314815</v>
      </c>
      <c r="G60721" s="6">
        <f t="shared" si="951"/>
        <v>0</v>
      </c>
    </row>
    <row r="60722" spans="1:7" x14ac:dyDescent="0.3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>VLOOKUP(D60722,J:K,2,0)</f>
        <v>44044.350624999999</v>
      </c>
      <c r="G60722" s="6">
        <f t="shared" si="951"/>
        <v>0</v>
      </c>
    </row>
    <row r="60723" spans="1:7" x14ac:dyDescent="0.3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>VLOOKUP(D60723,J:K,2,0)</f>
        <v>43891.105428240742</v>
      </c>
      <c r="G60723" s="6">
        <f t="shared" si="951"/>
        <v>0</v>
      </c>
    </row>
    <row r="60724" spans="1:7" x14ac:dyDescent="0.3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>VLOOKUP(D60724,J:K,2,0)</f>
        <v>44136.910833333335</v>
      </c>
      <c r="G60724" s="6">
        <f t="shared" si="951"/>
        <v>0</v>
      </c>
    </row>
    <row r="60725" spans="1:7" x14ac:dyDescent="0.3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>VLOOKUP(D60725,J:K,2,0)</f>
        <v>44136.667048611111</v>
      </c>
      <c r="G60725" s="6">
        <f t="shared" si="951"/>
        <v>0</v>
      </c>
    </row>
    <row r="60726" spans="1:7" x14ac:dyDescent="0.3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>VLOOKUP(D60726,J:K,2,0)</f>
        <v>43922.969097222223</v>
      </c>
      <c r="G60726" s="6">
        <f t="shared" si="951"/>
        <v>0</v>
      </c>
    </row>
    <row r="60727" spans="1:7" x14ac:dyDescent="0.3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>VLOOKUP(D60727,J:K,2,0)</f>
        <v>44136.615451388891</v>
      </c>
      <c r="G60727" s="6">
        <f t="shared" si="951"/>
        <v>0</v>
      </c>
    </row>
    <row r="60728" spans="1:7" x14ac:dyDescent="0.3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>VLOOKUP(D60728,J:K,2,0)</f>
        <v>44045.331446759257</v>
      </c>
      <c r="G60728" s="6">
        <f t="shared" si="951"/>
        <v>0</v>
      </c>
    </row>
    <row r="60729" spans="1:7" x14ac:dyDescent="0.3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>VLOOKUP(D60729,J:K,2,0)</f>
        <v>44075.447638888887</v>
      </c>
      <c r="G60729" s="6">
        <f t="shared" si="951"/>
        <v>0</v>
      </c>
    </row>
    <row r="60730" spans="1:7" x14ac:dyDescent="0.3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>VLOOKUP(D60730,J:K,2,0)</f>
        <v>43984.759155092594</v>
      </c>
      <c r="G60730" s="6">
        <f t="shared" si="951"/>
        <v>0</v>
      </c>
    </row>
    <row r="60731" spans="1:7" x14ac:dyDescent="0.3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>VLOOKUP(D60731,J:K,2,0)</f>
        <v>44105.524699074071</v>
      </c>
      <c r="G60731" s="6">
        <f t="shared" si="951"/>
        <v>0</v>
      </c>
    </row>
    <row r="60732" spans="1:7" x14ac:dyDescent="0.3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>VLOOKUP(D60732,J:K,2,0)</f>
        <v>44136.293263888889</v>
      </c>
      <c r="G60732" s="6">
        <f t="shared" si="951"/>
        <v>0</v>
      </c>
    </row>
    <row r="60733" spans="1:7" x14ac:dyDescent="0.3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>VLOOKUP(D60733,J:K,2,0)</f>
        <v>44075.264965277776</v>
      </c>
      <c r="G60733" s="6">
        <f t="shared" si="951"/>
        <v>0</v>
      </c>
    </row>
    <row r="60734" spans="1:7" x14ac:dyDescent="0.3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>VLOOKUP(D60734,J:K,2,0)</f>
        <v>43832.040196759262</v>
      </c>
      <c r="G60734" s="6">
        <f t="shared" si="951"/>
        <v>0</v>
      </c>
    </row>
    <row r="60735" spans="1:7" x14ac:dyDescent="0.3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>VLOOKUP(D60735,J:K,2,0)</f>
        <v>43985.126192129632</v>
      </c>
      <c r="G60735" s="6">
        <f t="shared" si="951"/>
        <v>0</v>
      </c>
    </row>
    <row r="60736" spans="1:7" x14ac:dyDescent="0.3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>VLOOKUP(D60736,J:K,2,0)</f>
        <v>44136.910833333335</v>
      </c>
      <c r="G60736" s="6">
        <f t="shared" si="951"/>
        <v>0</v>
      </c>
    </row>
    <row r="60737" spans="1:7" x14ac:dyDescent="0.3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>VLOOKUP(D60737,J:K,2,0)</f>
        <v>44136.615451388891</v>
      </c>
      <c r="G60737" s="6">
        <f t="shared" si="951"/>
        <v>0</v>
      </c>
    </row>
    <row r="60738" spans="1:7" x14ac:dyDescent="0.3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>VLOOKUP(D60738,J:K,2,0)</f>
        <v>44136.118472222224</v>
      </c>
      <c r="G60738" s="6">
        <f t="shared" si="951"/>
        <v>0</v>
      </c>
    </row>
    <row r="60739" spans="1:7" x14ac:dyDescent="0.3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>VLOOKUP(D60739,J:K,2,0)</f>
        <v>43862.03502314815</v>
      </c>
      <c r="G60739" s="6">
        <f t="shared" ref="G60739:G60802" si="952">IF(F60739=C60739, 1, 0)</f>
        <v>0</v>
      </c>
    </row>
    <row r="60740" spans="1:7" x14ac:dyDescent="0.3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>VLOOKUP(D60740,J:K,2,0)</f>
        <v>43952.334629629629</v>
      </c>
      <c r="G60740" s="6">
        <f t="shared" si="952"/>
        <v>0</v>
      </c>
    </row>
    <row r="60741" spans="1:7" x14ac:dyDescent="0.3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>VLOOKUP(D60741,J:K,2,0)</f>
        <v>44075.203321759262</v>
      </c>
      <c r="G60741" s="6">
        <f t="shared" si="952"/>
        <v>0</v>
      </c>
    </row>
    <row r="60742" spans="1:7" x14ac:dyDescent="0.3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>VLOOKUP(D60742,J:K,2,0)</f>
        <v>44075.012592592589</v>
      </c>
      <c r="G60742" s="6">
        <f t="shared" si="952"/>
        <v>0</v>
      </c>
    </row>
    <row r="60743" spans="1:7" x14ac:dyDescent="0.3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>VLOOKUP(D60743,J:K,2,0)</f>
        <v>44105.154143518521</v>
      </c>
      <c r="G60743" s="6">
        <f t="shared" si="952"/>
        <v>0</v>
      </c>
    </row>
    <row r="60744" spans="1:7" x14ac:dyDescent="0.3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>VLOOKUP(D60744,J:K,2,0)</f>
        <v>44044.362303240741</v>
      </c>
      <c r="G60744" s="6">
        <f t="shared" si="952"/>
        <v>0</v>
      </c>
    </row>
    <row r="60745" spans="1:7" x14ac:dyDescent="0.3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>VLOOKUP(D60745,J:K,2,0)</f>
        <v>44075.447638888887</v>
      </c>
      <c r="G60745" s="6">
        <f t="shared" si="952"/>
        <v>0</v>
      </c>
    </row>
    <row r="60746" spans="1:7" x14ac:dyDescent="0.3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>VLOOKUP(D60746,J:K,2,0)</f>
        <v>44167.375254629631</v>
      </c>
      <c r="G60746" s="6">
        <f t="shared" si="952"/>
        <v>0</v>
      </c>
    </row>
    <row r="60747" spans="1:7" x14ac:dyDescent="0.3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>VLOOKUP(D60747,J:K,2,0)</f>
        <v>43952.918958333335</v>
      </c>
      <c r="G60747" s="6">
        <f t="shared" si="952"/>
        <v>0</v>
      </c>
    </row>
    <row r="60748" spans="1:7" x14ac:dyDescent="0.3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>VLOOKUP(D60748,J:K,2,0)</f>
        <v>43983.649594907409</v>
      </c>
      <c r="G60748" s="6">
        <f t="shared" si="952"/>
        <v>0</v>
      </c>
    </row>
    <row r="60749" spans="1:7" x14ac:dyDescent="0.3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>VLOOKUP(D60749,J:K,2,0)</f>
        <v>43836.127511574072</v>
      </c>
      <c r="G60749" s="6">
        <f t="shared" si="952"/>
        <v>0</v>
      </c>
    </row>
    <row r="60750" spans="1:7" x14ac:dyDescent="0.3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>VLOOKUP(D60750,J:K,2,0)</f>
        <v>44166.631921296299</v>
      </c>
      <c r="G60750" s="6">
        <f t="shared" si="952"/>
        <v>0</v>
      </c>
    </row>
    <row r="60751" spans="1:7" x14ac:dyDescent="0.3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>VLOOKUP(D60751,J:K,2,0)</f>
        <v>43983.338842592595</v>
      </c>
      <c r="G60751" s="6">
        <f t="shared" si="952"/>
        <v>0</v>
      </c>
    </row>
    <row r="60752" spans="1:7" x14ac:dyDescent="0.3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>VLOOKUP(D60752,J:K,2,0)</f>
        <v>44168.802858796298</v>
      </c>
      <c r="G60752" s="6">
        <f t="shared" si="952"/>
        <v>0</v>
      </c>
    </row>
    <row r="60753" spans="1:7" x14ac:dyDescent="0.3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>VLOOKUP(D60753,J:K,2,0)</f>
        <v>44167.584826388891</v>
      </c>
      <c r="G60753" s="6">
        <f t="shared" si="952"/>
        <v>0</v>
      </c>
    </row>
    <row r="60754" spans="1:7" x14ac:dyDescent="0.3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>VLOOKUP(D60754,J:K,2,0)</f>
        <v>44105.054895833331</v>
      </c>
      <c r="G60754" s="6">
        <f t="shared" si="952"/>
        <v>0</v>
      </c>
    </row>
    <row r="60755" spans="1:7" x14ac:dyDescent="0.3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>VLOOKUP(D60755,J:K,2,0)</f>
        <v>43832.412627314814</v>
      </c>
      <c r="G60755" s="6">
        <f t="shared" si="952"/>
        <v>0</v>
      </c>
    </row>
    <row r="60756" spans="1:7" x14ac:dyDescent="0.3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>VLOOKUP(D60756,J:K,2,0)</f>
        <v>44136.620497685188</v>
      </c>
      <c r="G60756" s="6">
        <f t="shared" si="952"/>
        <v>0</v>
      </c>
    </row>
    <row r="60757" spans="1:7" x14ac:dyDescent="0.3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>VLOOKUP(D60757,J:K,2,0)</f>
        <v>44105.154143518521</v>
      </c>
      <c r="G60757" s="6">
        <f t="shared" si="952"/>
        <v>0</v>
      </c>
    </row>
    <row r="60758" spans="1:7" x14ac:dyDescent="0.3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>VLOOKUP(D60758,J:K,2,0)</f>
        <v>44013.146064814813</v>
      </c>
      <c r="G60758" s="6">
        <f t="shared" si="952"/>
        <v>0</v>
      </c>
    </row>
    <row r="60759" spans="1:7" x14ac:dyDescent="0.3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>VLOOKUP(D60759,J:K,2,0)</f>
        <v>43891.160011574073</v>
      </c>
      <c r="G60759" s="6">
        <f t="shared" si="952"/>
        <v>0</v>
      </c>
    </row>
    <row r="60760" spans="1:7" x14ac:dyDescent="0.3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>VLOOKUP(D60760,J:K,2,0)</f>
        <v>44167.442152777781</v>
      </c>
      <c r="G60760" s="6">
        <f t="shared" si="952"/>
        <v>0</v>
      </c>
    </row>
    <row r="60761" spans="1:7" x14ac:dyDescent="0.3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>VLOOKUP(D60761,J:K,2,0)</f>
        <v>43831.863842592589</v>
      </c>
      <c r="G60761" s="6">
        <f t="shared" si="952"/>
        <v>0</v>
      </c>
    </row>
    <row r="60762" spans="1:7" x14ac:dyDescent="0.3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>VLOOKUP(D60762,J:K,2,0)</f>
        <v>43831.426666666666</v>
      </c>
      <c r="G60762" s="6">
        <f t="shared" si="952"/>
        <v>0</v>
      </c>
    </row>
    <row r="60763" spans="1:7" x14ac:dyDescent="0.3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>VLOOKUP(D60763,J:K,2,0)</f>
        <v>44077.792245370372</v>
      </c>
      <c r="G60763" s="6">
        <f t="shared" si="952"/>
        <v>0</v>
      </c>
    </row>
    <row r="60764" spans="1:7" x14ac:dyDescent="0.3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>VLOOKUP(D60764,J:K,2,0)</f>
        <v>44013.023599537039</v>
      </c>
      <c r="G60764" s="6">
        <f t="shared" si="952"/>
        <v>0</v>
      </c>
    </row>
    <row r="60765" spans="1:7" x14ac:dyDescent="0.3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>VLOOKUP(D60765,J:K,2,0)</f>
        <v>44106.247627314813</v>
      </c>
      <c r="G60765" s="6">
        <f t="shared" si="952"/>
        <v>0</v>
      </c>
    </row>
    <row r="60766" spans="1:7" x14ac:dyDescent="0.3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>VLOOKUP(D60766,J:K,2,0)</f>
        <v>44044.170370370368</v>
      </c>
      <c r="G60766" s="6">
        <f t="shared" si="952"/>
        <v>0</v>
      </c>
    </row>
    <row r="60767" spans="1:7" x14ac:dyDescent="0.3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>VLOOKUP(D60767,J:K,2,0)</f>
        <v>44013.023599537039</v>
      </c>
      <c r="G60767" s="6">
        <f t="shared" si="952"/>
        <v>0</v>
      </c>
    </row>
    <row r="60768" spans="1:7" x14ac:dyDescent="0.3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>VLOOKUP(D60768,J:K,2,0)</f>
        <v>44105.083819444444</v>
      </c>
      <c r="G60768" s="6">
        <f t="shared" si="952"/>
        <v>0</v>
      </c>
    </row>
    <row r="60769" spans="1:7" x14ac:dyDescent="0.3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>VLOOKUP(D60769,J:K,2,0)</f>
        <v>43891.11309027778</v>
      </c>
      <c r="G60769" s="6">
        <f t="shared" si="952"/>
        <v>0</v>
      </c>
    </row>
    <row r="60770" spans="1:7" x14ac:dyDescent="0.3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>VLOOKUP(D60770,J:K,2,0)</f>
        <v>44137.036446759259</v>
      </c>
      <c r="G60770" s="6">
        <f t="shared" si="952"/>
        <v>0</v>
      </c>
    </row>
    <row r="60771" spans="1:7" x14ac:dyDescent="0.3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>VLOOKUP(D60771,J:K,2,0)</f>
        <v>43952.049432870372</v>
      </c>
      <c r="G60771" s="6">
        <f t="shared" si="952"/>
        <v>0</v>
      </c>
    </row>
    <row r="60772" spans="1:7" x14ac:dyDescent="0.3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>VLOOKUP(D60772,J:K,2,0)</f>
        <v>44075.387592592589</v>
      </c>
      <c r="G60772" s="6">
        <f t="shared" si="952"/>
        <v>0</v>
      </c>
    </row>
    <row r="60773" spans="1:7" x14ac:dyDescent="0.3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>VLOOKUP(D60773,J:K,2,0)</f>
        <v>44166.069513888891</v>
      </c>
      <c r="G60773" s="6">
        <f t="shared" si="952"/>
        <v>0</v>
      </c>
    </row>
    <row r="60774" spans="1:7" x14ac:dyDescent="0.3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>VLOOKUP(D60774,J:K,2,0)</f>
        <v>44136.094247685185</v>
      </c>
      <c r="G60774" s="6">
        <f t="shared" si="952"/>
        <v>0</v>
      </c>
    </row>
    <row r="60775" spans="1:7" x14ac:dyDescent="0.3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>VLOOKUP(D60775,J:K,2,0)</f>
        <v>43922.600034722222</v>
      </c>
      <c r="G60775" s="6">
        <f t="shared" si="952"/>
        <v>0</v>
      </c>
    </row>
    <row r="60776" spans="1:7" x14ac:dyDescent="0.3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>VLOOKUP(D60776,J:K,2,0)</f>
        <v>44075.012592592589</v>
      </c>
      <c r="G60776" s="6">
        <f t="shared" si="952"/>
        <v>0</v>
      </c>
    </row>
    <row r="60777" spans="1:7" x14ac:dyDescent="0.3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>VLOOKUP(D60777,J:K,2,0)</f>
        <v>44044.350624999999</v>
      </c>
      <c r="G60777" s="6">
        <f t="shared" si="952"/>
        <v>0</v>
      </c>
    </row>
    <row r="60778" spans="1:7" x14ac:dyDescent="0.3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>VLOOKUP(D60778,J:K,2,0)</f>
        <v>44044.306481481479</v>
      </c>
      <c r="G60778" s="6">
        <f t="shared" si="952"/>
        <v>0</v>
      </c>
    </row>
    <row r="60779" spans="1:7" x14ac:dyDescent="0.3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>VLOOKUP(D60779,J:K,2,0)</f>
        <v>43984.759155092594</v>
      </c>
      <c r="G60779" s="6">
        <f t="shared" si="952"/>
        <v>0</v>
      </c>
    </row>
    <row r="60780" spans="1:7" x14ac:dyDescent="0.3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>VLOOKUP(D60780,J:K,2,0)</f>
        <v>43922.45652777778</v>
      </c>
      <c r="G60780" s="6">
        <f t="shared" si="952"/>
        <v>0</v>
      </c>
    </row>
    <row r="60781" spans="1:7" x14ac:dyDescent="0.3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>VLOOKUP(D60781,J:K,2,0)</f>
        <v>44166.081365740742</v>
      </c>
      <c r="G60781" s="6">
        <f t="shared" si="952"/>
        <v>0</v>
      </c>
    </row>
    <row r="60782" spans="1:7" x14ac:dyDescent="0.3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>VLOOKUP(D60782,J:K,2,0)</f>
        <v>43952.977141203701</v>
      </c>
      <c r="G60782" s="6">
        <f t="shared" si="952"/>
        <v>0</v>
      </c>
    </row>
    <row r="60783" spans="1:7" x14ac:dyDescent="0.3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>VLOOKUP(D60783,J:K,2,0)</f>
        <v>44105.00309027778</v>
      </c>
      <c r="G60783" s="6">
        <f t="shared" si="952"/>
        <v>0</v>
      </c>
    </row>
    <row r="60784" spans="1:7" x14ac:dyDescent="0.3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>VLOOKUP(D60784,J:K,2,0)</f>
        <v>44136.682789351849</v>
      </c>
      <c r="G60784" s="6">
        <f t="shared" si="952"/>
        <v>0</v>
      </c>
    </row>
    <row r="60785" spans="1:7" x14ac:dyDescent="0.3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>VLOOKUP(D60785,J:K,2,0)</f>
        <v>43833.741469907407</v>
      </c>
      <c r="G60785" s="6">
        <f t="shared" si="952"/>
        <v>0</v>
      </c>
    </row>
    <row r="60786" spans="1:7" x14ac:dyDescent="0.3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>VLOOKUP(D60786,J:K,2,0)</f>
        <v>44105.638993055552</v>
      </c>
      <c r="G60786" s="6">
        <f t="shared" si="952"/>
        <v>0</v>
      </c>
    </row>
    <row r="60787" spans="1:7" x14ac:dyDescent="0.3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>VLOOKUP(D60787,J:K,2,0)</f>
        <v>43922.923217592594</v>
      </c>
      <c r="G60787" s="6">
        <f t="shared" si="952"/>
        <v>0</v>
      </c>
    </row>
    <row r="60788" spans="1:7" x14ac:dyDescent="0.3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>VLOOKUP(D60788,J:K,2,0)</f>
        <v>43983.649594907409</v>
      </c>
      <c r="G60788" s="6">
        <f t="shared" si="952"/>
        <v>0</v>
      </c>
    </row>
    <row r="60789" spans="1:7" x14ac:dyDescent="0.3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>VLOOKUP(D60789,J:K,2,0)</f>
        <v>44075.012592592589</v>
      </c>
      <c r="G60789" s="6">
        <f t="shared" si="952"/>
        <v>0</v>
      </c>
    </row>
    <row r="60790" spans="1:7" x14ac:dyDescent="0.3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>VLOOKUP(D60790,J:K,2,0)</f>
        <v>44075.012592592589</v>
      </c>
      <c r="G60790" s="6">
        <f t="shared" si="952"/>
        <v>0</v>
      </c>
    </row>
    <row r="60791" spans="1:7" x14ac:dyDescent="0.3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>VLOOKUP(D60791,J:K,2,0)</f>
        <v>43922.017361111109</v>
      </c>
      <c r="G60791" s="6">
        <f t="shared" si="952"/>
        <v>0</v>
      </c>
    </row>
    <row r="60792" spans="1:7" x14ac:dyDescent="0.3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>VLOOKUP(D60792,J:K,2,0)</f>
        <v>44013.745717592596</v>
      </c>
      <c r="G60792" s="6">
        <f t="shared" si="952"/>
        <v>0</v>
      </c>
    </row>
    <row r="60793" spans="1:7" x14ac:dyDescent="0.3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>VLOOKUP(D60793,J:K,2,0)</f>
        <v>44077.032141203701</v>
      </c>
      <c r="G60793" s="6">
        <f t="shared" si="952"/>
        <v>0</v>
      </c>
    </row>
    <row r="60794" spans="1:7" x14ac:dyDescent="0.3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>VLOOKUP(D60794,J:K,2,0)</f>
        <v>44045.843321759261</v>
      </c>
      <c r="G60794" s="6">
        <f t="shared" si="952"/>
        <v>0</v>
      </c>
    </row>
    <row r="60795" spans="1:7" x14ac:dyDescent="0.3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>VLOOKUP(D60795,J:K,2,0)</f>
        <v>44014.172569444447</v>
      </c>
      <c r="G60795" s="6">
        <f t="shared" si="952"/>
        <v>0</v>
      </c>
    </row>
    <row r="60796" spans="1:7" x14ac:dyDescent="0.3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>VLOOKUP(D60796,J:K,2,0)</f>
        <v>44105.154143518521</v>
      </c>
      <c r="G60796" s="6">
        <f t="shared" si="952"/>
        <v>0</v>
      </c>
    </row>
    <row r="60797" spans="1:7" x14ac:dyDescent="0.3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>VLOOKUP(D60797,J:K,2,0)</f>
        <v>44136.470231481479</v>
      </c>
      <c r="G60797" s="6">
        <f t="shared" si="952"/>
        <v>0</v>
      </c>
    </row>
    <row r="60798" spans="1:7" x14ac:dyDescent="0.3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>VLOOKUP(D60798,J:K,2,0)</f>
        <v>44075.203321759262</v>
      </c>
      <c r="G60798" s="6">
        <f t="shared" si="952"/>
        <v>0</v>
      </c>
    </row>
    <row r="60799" spans="1:7" x14ac:dyDescent="0.3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>VLOOKUP(D60799,J:K,2,0)</f>
        <v>44044.170370370368</v>
      </c>
      <c r="G60799" s="6">
        <f t="shared" si="952"/>
        <v>0</v>
      </c>
    </row>
    <row r="60800" spans="1:7" x14ac:dyDescent="0.3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>VLOOKUP(D60800,J:K,2,0)</f>
        <v>44044.127384259256</v>
      </c>
      <c r="G60800" s="6">
        <f t="shared" si="952"/>
        <v>0</v>
      </c>
    </row>
    <row r="60801" spans="1:7" x14ac:dyDescent="0.3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>VLOOKUP(D60801,J:K,2,0)</f>
        <v>43922.017361111109</v>
      </c>
      <c r="G60801" s="6">
        <f t="shared" si="952"/>
        <v>0</v>
      </c>
    </row>
    <row r="60802" spans="1:7" x14ac:dyDescent="0.3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>VLOOKUP(D60802,J:K,2,0)</f>
        <v>44105.534861111111</v>
      </c>
      <c r="G60802" s="6">
        <f t="shared" si="952"/>
        <v>0</v>
      </c>
    </row>
    <row r="60803" spans="1:7" x14ac:dyDescent="0.3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>VLOOKUP(D60803,J:K,2,0)</f>
        <v>43838.476377314815</v>
      </c>
      <c r="G60803" s="6">
        <f t="shared" ref="G60803:G60866" si="953">IF(F60803=C60803, 1, 0)</f>
        <v>0</v>
      </c>
    </row>
    <row r="60804" spans="1:7" x14ac:dyDescent="0.3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>VLOOKUP(D60804,J:K,2,0)</f>
        <v>44105.660173611112</v>
      </c>
      <c r="G60804" s="6">
        <f t="shared" si="953"/>
        <v>0</v>
      </c>
    </row>
    <row r="60805" spans="1:7" x14ac:dyDescent="0.3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>VLOOKUP(D60805,J:K,2,0)</f>
        <v>44136.682789351849</v>
      </c>
      <c r="G60805" s="6">
        <f t="shared" si="953"/>
        <v>0</v>
      </c>
    </row>
    <row r="60806" spans="1:7" x14ac:dyDescent="0.3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>VLOOKUP(D60806,J:K,2,0)</f>
        <v>43922.021249999998</v>
      </c>
      <c r="G60806" s="6">
        <f t="shared" si="953"/>
        <v>0</v>
      </c>
    </row>
    <row r="60807" spans="1:7" x14ac:dyDescent="0.3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>VLOOKUP(D60807,J:K,2,0)</f>
        <v>43983.43540509259</v>
      </c>
      <c r="G60807" s="6">
        <f t="shared" si="953"/>
        <v>0</v>
      </c>
    </row>
    <row r="60808" spans="1:7" x14ac:dyDescent="0.3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>VLOOKUP(D60808,J:K,2,0)</f>
        <v>44105.660173611112</v>
      </c>
      <c r="G60808" s="6">
        <f t="shared" si="953"/>
        <v>0</v>
      </c>
    </row>
    <row r="60809" spans="1:7" x14ac:dyDescent="0.3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>VLOOKUP(D60809,J:K,2,0)</f>
        <v>44166.631921296299</v>
      </c>
      <c r="G60809" s="6">
        <f t="shared" si="953"/>
        <v>0</v>
      </c>
    </row>
    <row r="60810" spans="1:7" x14ac:dyDescent="0.3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>VLOOKUP(D60810,J:K,2,0)</f>
        <v>43835.019953703704</v>
      </c>
      <c r="G60810" s="6">
        <f t="shared" si="953"/>
        <v>0</v>
      </c>
    </row>
    <row r="60811" spans="1:7" x14ac:dyDescent="0.3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>VLOOKUP(D60811,J:K,2,0)</f>
        <v>43983.628136574072</v>
      </c>
      <c r="G60811" s="6">
        <f t="shared" si="953"/>
        <v>0</v>
      </c>
    </row>
    <row r="60812" spans="1:7" x14ac:dyDescent="0.3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>VLOOKUP(D60812,J:K,2,0)</f>
        <v>44075.211076388892</v>
      </c>
      <c r="G60812" s="6">
        <f t="shared" si="953"/>
        <v>0</v>
      </c>
    </row>
    <row r="60813" spans="1:7" x14ac:dyDescent="0.3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>VLOOKUP(D60813,J:K,2,0)</f>
        <v>44076.168495370373</v>
      </c>
      <c r="G60813" s="6">
        <f t="shared" si="953"/>
        <v>0</v>
      </c>
    </row>
    <row r="60814" spans="1:7" x14ac:dyDescent="0.3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>VLOOKUP(D60814,J:K,2,0)</f>
        <v>44136.161643518521</v>
      </c>
      <c r="G60814" s="6">
        <f t="shared" si="953"/>
        <v>0</v>
      </c>
    </row>
    <row r="60815" spans="1:7" x14ac:dyDescent="0.3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>VLOOKUP(D60815,J:K,2,0)</f>
        <v>44013.952685185184</v>
      </c>
      <c r="G60815" s="6">
        <f t="shared" si="953"/>
        <v>0</v>
      </c>
    </row>
    <row r="60816" spans="1:7" x14ac:dyDescent="0.3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>VLOOKUP(D60816,J:K,2,0)</f>
        <v>43831.863842592589</v>
      </c>
      <c r="G60816" s="6">
        <f t="shared" si="953"/>
        <v>0</v>
      </c>
    </row>
    <row r="60817" spans="1:7" x14ac:dyDescent="0.3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>VLOOKUP(D60817,J:K,2,0)</f>
        <v>44013.286412037036</v>
      </c>
      <c r="G60817" s="6">
        <f t="shared" si="953"/>
        <v>0</v>
      </c>
    </row>
    <row r="60818" spans="1:7" x14ac:dyDescent="0.3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>VLOOKUP(D60818,J:K,2,0)</f>
        <v>44105.430879629632</v>
      </c>
      <c r="G60818" s="6">
        <f t="shared" si="953"/>
        <v>0</v>
      </c>
    </row>
    <row r="60819" spans="1:7" x14ac:dyDescent="0.3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>VLOOKUP(D60819,J:K,2,0)</f>
        <v>44044.127384259256</v>
      </c>
      <c r="G60819" s="6">
        <f t="shared" si="953"/>
        <v>0</v>
      </c>
    </row>
    <row r="60820" spans="1:7" x14ac:dyDescent="0.3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>VLOOKUP(D60820,J:K,2,0)</f>
        <v>44044.76353009259</v>
      </c>
      <c r="G60820" s="6">
        <f t="shared" si="953"/>
        <v>0</v>
      </c>
    </row>
    <row r="60821" spans="1:7" x14ac:dyDescent="0.3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>VLOOKUP(D60821,J:K,2,0)</f>
        <v>44105.054895833331</v>
      </c>
      <c r="G60821" s="6">
        <f t="shared" si="953"/>
        <v>0</v>
      </c>
    </row>
    <row r="60822" spans="1:7" x14ac:dyDescent="0.3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>VLOOKUP(D60822,J:K,2,0)</f>
        <v>44076.1249537037</v>
      </c>
      <c r="G60822" s="6">
        <f t="shared" si="953"/>
        <v>0</v>
      </c>
    </row>
    <row r="60823" spans="1:7" x14ac:dyDescent="0.3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>VLOOKUP(D60823,J:K,2,0)</f>
        <v>43985.126192129632</v>
      </c>
      <c r="G60823" s="6">
        <f t="shared" si="953"/>
        <v>0</v>
      </c>
    </row>
    <row r="60824" spans="1:7" x14ac:dyDescent="0.3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>VLOOKUP(D60824,J:K,2,0)</f>
        <v>44166.294965277775</v>
      </c>
      <c r="G60824" s="6">
        <f t="shared" si="953"/>
        <v>0</v>
      </c>
    </row>
    <row r="60825" spans="1:7" x14ac:dyDescent="0.3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>VLOOKUP(D60825,J:K,2,0)</f>
        <v>44075.264363425929</v>
      </c>
      <c r="G60825" s="6">
        <f t="shared" si="953"/>
        <v>0</v>
      </c>
    </row>
    <row r="60826" spans="1:7" x14ac:dyDescent="0.3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>VLOOKUP(D60826,J:K,2,0)</f>
        <v>44013.2809837963</v>
      </c>
      <c r="G60826" s="6">
        <f t="shared" si="953"/>
        <v>0</v>
      </c>
    </row>
    <row r="60827" spans="1:7" x14ac:dyDescent="0.3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>VLOOKUP(D60827,J:K,2,0)</f>
        <v>44167.099872685183</v>
      </c>
      <c r="G60827" s="6">
        <f t="shared" si="953"/>
        <v>0</v>
      </c>
    </row>
    <row r="60828" spans="1:7" x14ac:dyDescent="0.3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>VLOOKUP(D60828,J:K,2,0)</f>
        <v>43832.040196759262</v>
      </c>
      <c r="G60828" s="6">
        <f t="shared" si="953"/>
        <v>0</v>
      </c>
    </row>
    <row r="60829" spans="1:7" x14ac:dyDescent="0.3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>VLOOKUP(D60829,J:K,2,0)</f>
        <v>44136.688506944447</v>
      </c>
      <c r="G60829" s="6">
        <f t="shared" si="953"/>
        <v>0</v>
      </c>
    </row>
    <row r="60830" spans="1:7" x14ac:dyDescent="0.3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>VLOOKUP(D60830,J:K,2,0)</f>
        <v>44015.753518518519</v>
      </c>
      <c r="G60830" s="6">
        <f t="shared" si="953"/>
        <v>0</v>
      </c>
    </row>
    <row r="60831" spans="1:7" x14ac:dyDescent="0.3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>VLOOKUP(D60831,J:K,2,0)</f>
        <v>43923.152268518519</v>
      </c>
      <c r="G60831" s="6">
        <f t="shared" si="953"/>
        <v>0</v>
      </c>
    </row>
    <row r="60832" spans="1:7" x14ac:dyDescent="0.3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>VLOOKUP(D60832,J:K,2,0)</f>
        <v>44137.753993055558</v>
      </c>
      <c r="G60832" s="6">
        <f t="shared" si="953"/>
        <v>0</v>
      </c>
    </row>
    <row r="60833" spans="1:7" x14ac:dyDescent="0.3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>VLOOKUP(D60833,J:K,2,0)</f>
        <v>44044.450995370367</v>
      </c>
      <c r="G60833" s="6">
        <f t="shared" si="953"/>
        <v>0</v>
      </c>
    </row>
    <row r="60834" spans="1:7" x14ac:dyDescent="0.3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>VLOOKUP(D60834,J:K,2,0)</f>
        <v>43923.152268518519</v>
      </c>
      <c r="G60834" s="6">
        <f t="shared" si="953"/>
        <v>0</v>
      </c>
    </row>
    <row r="60835" spans="1:7" x14ac:dyDescent="0.3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>VLOOKUP(D60835,J:K,2,0)</f>
        <v>44105.660173611112</v>
      </c>
      <c r="G60835" s="6">
        <f t="shared" si="953"/>
        <v>0</v>
      </c>
    </row>
    <row r="60836" spans="1:7" x14ac:dyDescent="0.3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>VLOOKUP(D60836,J:K,2,0)</f>
        <v>43832.253541666665</v>
      </c>
      <c r="G60836" s="6">
        <f t="shared" si="953"/>
        <v>0</v>
      </c>
    </row>
    <row r="60837" spans="1:7" x14ac:dyDescent="0.3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>VLOOKUP(D60837,J:K,2,0)</f>
        <v>44106.289375</v>
      </c>
      <c r="G60837" s="6">
        <f t="shared" si="953"/>
        <v>0</v>
      </c>
    </row>
    <row r="60838" spans="1:7" x14ac:dyDescent="0.3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>VLOOKUP(D60838,J:K,2,0)</f>
        <v>43922.923217592594</v>
      </c>
      <c r="G60838" s="6">
        <f t="shared" si="953"/>
        <v>0</v>
      </c>
    </row>
    <row r="60839" spans="1:7" x14ac:dyDescent="0.3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>VLOOKUP(D60839,J:K,2,0)</f>
        <v>44013.745717592596</v>
      </c>
      <c r="G60839" s="6">
        <f t="shared" si="953"/>
        <v>0</v>
      </c>
    </row>
    <row r="60840" spans="1:7" x14ac:dyDescent="0.3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>VLOOKUP(D60840,J:K,2,0)</f>
        <v>44014.365486111114</v>
      </c>
      <c r="G60840" s="6">
        <f t="shared" si="953"/>
        <v>0</v>
      </c>
    </row>
    <row r="60841" spans="1:7" x14ac:dyDescent="0.3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>VLOOKUP(D60841,J:K,2,0)</f>
        <v>43952.977141203701</v>
      </c>
      <c r="G60841" s="6">
        <f t="shared" si="953"/>
        <v>0</v>
      </c>
    </row>
    <row r="60842" spans="1:7" x14ac:dyDescent="0.3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>VLOOKUP(D60842,J:K,2,0)</f>
        <v>44013.286412037036</v>
      </c>
      <c r="G60842" s="6">
        <f t="shared" si="953"/>
        <v>0</v>
      </c>
    </row>
    <row r="60843" spans="1:7" x14ac:dyDescent="0.3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>VLOOKUP(D60843,J:K,2,0)</f>
        <v>44105.438530092593</v>
      </c>
      <c r="G60843" s="6">
        <f t="shared" si="953"/>
        <v>0</v>
      </c>
    </row>
    <row r="60844" spans="1:7" x14ac:dyDescent="0.3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>VLOOKUP(D60844,J:K,2,0)</f>
        <v>43923.310972222222</v>
      </c>
      <c r="G60844" s="6">
        <f t="shared" si="953"/>
        <v>0</v>
      </c>
    </row>
    <row r="60845" spans="1:7" x14ac:dyDescent="0.3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>VLOOKUP(D60845,J:K,2,0)</f>
        <v>43891.131111111114</v>
      </c>
      <c r="G60845" s="6">
        <f t="shared" si="953"/>
        <v>0</v>
      </c>
    </row>
    <row r="60846" spans="1:7" x14ac:dyDescent="0.3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>VLOOKUP(D60846,J:K,2,0)</f>
        <v>44105.618298611109</v>
      </c>
      <c r="G60846" s="6">
        <f t="shared" si="953"/>
        <v>0</v>
      </c>
    </row>
    <row r="60847" spans="1:7" x14ac:dyDescent="0.3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>VLOOKUP(D60847,J:K,2,0)</f>
        <v>44076.571203703701</v>
      </c>
      <c r="G60847" s="6">
        <f t="shared" si="953"/>
        <v>0</v>
      </c>
    </row>
    <row r="60848" spans="1:7" x14ac:dyDescent="0.3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>VLOOKUP(D60848,J:K,2,0)</f>
        <v>44044.821122685185</v>
      </c>
      <c r="G60848" s="6">
        <f t="shared" si="953"/>
        <v>0</v>
      </c>
    </row>
    <row r="60849" spans="1:7" x14ac:dyDescent="0.3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>VLOOKUP(D60849,J:K,2,0)</f>
        <v>44105.430879629632</v>
      </c>
      <c r="G60849" s="6">
        <f t="shared" si="953"/>
        <v>0</v>
      </c>
    </row>
    <row r="60850" spans="1:7" x14ac:dyDescent="0.3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>VLOOKUP(D60850,J:K,2,0)</f>
        <v>44075.111851851849</v>
      </c>
      <c r="G60850" s="6">
        <f t="shared" si="953"/>
        <v>0</v>
      </c>
    </row>
    <row r="60851" spans="1:7" x14ac:dyDescent="0.3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>VLOOKUP(D60851,J:K,2,0)</f>
        <v>44166.081365740742</v>
      </c>
      <c r="G60851" s="6">
        <f t="shared" si="953"/>
        <v>0</v>
      </c>
    </row>
    <row r="60852" spans="1:7" x14ac:dyDescent="0.3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>VLOOKUP(D60852,J:K,2,0)</f>
        <v>43833.397569444445</v>
      </c>
      <c r="G60852" s="6">
        <f t="shared" si="953"/>
        <v>0</v>
      </c>
    </row>
    <row r="60853" spans="1:7" x14ac:dyDescent="0.3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>VLOOKUP(D60853,J:K,2,0)</f>
        <v>44044.635451388887</v>
      </c>
      <c r="G60853" s="6">
        <f t="shared" si="953"/>
        <v>0</v>
      </c>
    </row>
    <row r="60854" spans="1:7" x14ac:dyDescent="0.3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>VLOOKUP(D60854,J:K,2,0)</f>
        <v>44076.31013888889</v>
      </c>
      <c r="G60854" s="6">
        <f t="shared" si="953"/>
        <v>0</v>
      </c>
    </row>
    <row r="60855" spans="1:7" x14ac:dyDescent="0.3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>VLOOKUP(D60855,J:K,2,0)</f>
        <v>43835.019953703704</v>
      </c>
      <c r="G60855" s="6">
        <f t="shared" si="953"/>
        <v>0</v>
      </c>
    </row>
    <row r="60856" spans="1:7" x14ac:dyDescent="0.3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>VLOOKUP(D60856,J:K,2,0)</f>
        <v>44166.429490740738</v>
      </c>
      <c r="G60856" s="6">
        <f t="shared" si="953"/>
        <v>0</v>
      </c>
    </row>
    <row r="60857" spans="1:7" x14ac:dyDescent="0.3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>VLOOKUP(D60857,J:K,2,0)</f>
        <v>44105.146458333336</v>
      </c>
      <c r="G60857" s="6">
        <f t="shared" si="953"/>
        <v>0</v>
      </c>
    </row>
    <row r="60858" spans="1:7" x14ac:dyDescent="0.3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>VLOOKUP(D60858,J:K,2,0)</f>
        <v>44105.054895833331</v>
      </c>
      <c r="G60858" s="6">
        <f t="shared" si="953"/>
        <v>0</v>
      </c>
    </row>
    <row r="60859" spans="1:7" x14ac:dyDescent="0.3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>VLOOKUP(D60859,J:K,2,0)</f>
        <v>44076.014999999999</v>
      </c>
      <c r="G60859" s="6">
        <f t="shared" si="953"/>
        <v>0</v>
      </c>
    </row>
    <row r="60860" spans="1:7" x14ac:dyDescent="0.3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>VLOOKUP(D60860,J:K,2,0)</f>
        <v>43891.165625000001</v>
      </c>
      <c r="G60860" s="6">
        <f t="shared" si="953"/>
        <v>0</v>
      </c>
    </row>
    <row r="60861" spans="1:7" x14ac:dyDescent="0.3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>VLOOKUP(D60861,J:K,2,0)</f>
        <v>43891.070462962962</v>
      </c>
      <c r="G60861" s="6">
        <f t="shared" si="953"/>
        <v>0</v>
      </c>
    </row>
    <row r="60862" spans="1:7" x14ac:dyDescent="0.3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>VLOOKUP(D60862,J:K,2,0)</f>
        <v>44044.821122685185</v>
      </c>
      <c r="G60862" s="6">
        <f t="shared" si="953"/>
        <v>0</v>
      </c>
    </row>
    <row r="60863" spans="1:7" x14ac:dyDescent="0.3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>VLOOKUP(D60863,J:K,2,0)</f>
        <v>43922.969097222223</v>
      </c>
      <c r="G60863" s="6">
        <f t="shared" si="953"/>
        <v>0</v>
      </c>
    </row>
    <row r="60864" spans="1:7" x14ac:dyDescent="0.3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>VLOOKUP(D60864,J:K,2,0)</f>
        <v>44014.365486111114</v>
      </c>
      <c r="G60864" s="6">
        <f t="shared" si="953"/>
        <v>0</v>
      </c>
    </row>
    <row r="60865" spans="1:7" x14ac:dyDescent="0.3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>VLOOKUP(D60865,J:K,2,0)</f>
        <v>44014.365486111114</v>
      </c>
      <c r="G60865" s="6">
        <f t="shared" si="953"/>
        <v>0</v>
      </c>
    </row>
    <row r="60866" spans="1:7" x14ac:dyDescent="0.3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>VLOOKUP(D60866,J:K,2,0)</f>
        <v>44076.31013888889</v>
      </c>
      <c r="G60866" s="6">
        <f t="shared" si="953"/>
        <v>0</v>
      </c>
    </row>
    <row r="60867" spans="1:7" x14ac:dyDescent="0.3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>VLOOKUP(D60867,J:K,2,0)</f>
        <v>44076.571203703701</v>
      </c>
      <c r="G60867" s="6">
        <f t="shared" ref="G60867:G60930" si="954">IF(F60867=C60867, 1, 0)</f>
        <v>0</v>
      </c>
    </row>
    <row r="60868" spans="1:7" x14ac:dyDescent="0.3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>VLOOKUP(D60868,J:K,2,0)</f>
        <v>43862.029675925929</v>
      </c>
      <c r="G60868" s="6">
        <f t="shared" si="954"/>
        <v>0</v>
      </c>
    </row>
    <row r="60869" spans="1:7" x14ac:dyDescent="0.3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>VLOOKUP(D60869,J:K,2,0)</f>
        <v>44015.97284722222</v>
      </c>
      <c r="G60869" s="6">
        <f t="shared" si="954"/>
        <v>0</v>
      </c>
    </row>
    <row r="60870" spans="1:7" x14ac:dyDescent="0.3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>VLOOKUP(D60870,J:K,2,0)</f>
        <v>44166.631921296299</v>
      </c>
      <c r="G60870" s="6">
        <f t="shared" si="954"/>
        <v>0</v>
      </c>
    </row>
    <row r="60871" spans="1:7" x14ac:dyDescent="0.3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>VLOOKUP(D60871,J:K,2,0)</f>
        <v>44105.00309027778</v>
      </c>
      <c r="G60871" s="6">
        <f t="shared" si="954"/>
        <v>0</v>
      </c>
    </row>
    <row r="60872" spans="1:7" x14ac:dyDescent="0.3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>VLOOKUP(D60872,J:K,2,0)</f>
        <v>44015.753518518519</v>
      </c>
      <c r="G60872" s="6">
        <f t="shared" si="954"/>
        <v>0</v>
      </c>
    </row>
    <row r="60873" spans="1:7" x14ac:dyDescent="0.3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>VLOOKUP(D60873,J:K,2,0)</f>
        <v>43922.063993055555</v>
      </c>
      <c r="G60873" s="6">
        <f t="shared" si="954"/>
        <v>0</v>
      </c>
    </row>
    <row r="60874" spans="1:7" x14ac:dyDescent="0.3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>VLOOKUP(D60874,J:K,2,0)</f>
        <v>44105.466736111113</v>
      </c>
      <c r="G60874" s="6">
        <f t="shared" si="954"/>
        <v>0</v>
      </c>
    </row>
    <row r="60875" spans="1:7" x14ac:dyDescent="0.3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>VLOOKUP(D60875,J:K,2,0)</f>
        <v>44166.294965277775</v>
      </c>
      <c r="G60875" s="6">
        <f t="shared" si="954"/>
        <v>0</v>
      </c>
    </row>
    <row r="60876" spans="1:7" x14ac:dyDescent="0.3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>VLOOKUP(D60876,J:K,2,0)</f>
        <v>44013.102743055555</v>
      </c>
      <c r="G60876" s="6">
        <f t="shared" si="954"/>
        <v>0</v>
      </c>
    </row>
    <row r="60877" spans="1:7" x14ac:dyDescent="0.3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>VLOOKUP(D60877,J:K,2,0)</f>
        <v>44106.247627314813</v>
      </c>
      <c r="G60877" s="6">
        <f t="shared" si="954"/>
        <v>0</v>
      </c>
    </row>
    <row r="60878" spans="1:7" x14ac:dyDescent="0.3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>VLOOKUP(D60878,J:K,2,0)</f>
        <v>44105.438530092593</v>
      </c>
      <c r="G60878" s="6">
        <f t="shared" si="954"/>
        <v>0</v>
      </c>
    </row>
    <row r="60879" spans="1:7" x14ac:dyDescent="0.3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>VLOOKUP(D60879,J:K,2,0)</f>
        <v>43952.016840277778</v>
      </c>
      <c r="G60879" s="6">
        <f t="shared" si="954"/>
        <v>0</v>
      </c>
    </row>
    <row r="60880" spans="1:7" x14ac:dyDescent="0.3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>VLOOKUP(D60880,J:K,2,0)</f>
        <v>43922.021249999998</v>
      </c>
      <c r="G60880" s="6">
        <f t="shared" si="954"/>
        <v>0</v>
      </c>
    </row>
    <row r="60881" spans="1:7" x14ac:dyDescent="0.3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>VLOOKUP(D60881,J:K,2,0)</f>
        <v>43833.440925925926</v>
      </c>
      <c r="G60881" s="6">
        <f t="shared" si="954"/>
        <v>0</v>
      </c>
    </row>
    <row r="60882" spans="1:7" x14ac:dyDescent="0.3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>VLOOKUP(D60882,J:K,2,0)</f>
        <v>43831.426666666666</v>
      </c>
      <c r="G60882" s="6">
        <f t="shared" si="954"/>
        <v>0</v>
      </c>
    </row>
    <row r="60883" spans="1:7" x14ac:dyDescent="0.3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>VLOOKUP(D60883,J:K,2,0)</f>
        <v>44044.635451388887</v>
      </c>
      <c r="G60883" s="6">
        <f t="shared" si="954"/>
        <v>0</v>
      </c>
    </row>
    <row r="60884" spans="1:7" x14ac:dyDescent="0.3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>VLOOKUP(D60884,J:K,2,0)</f>
        <v>44015.97284722222</v>
      </c>
      <c r="G60884" s="6">
        <f t="shared" si="954"/>
        <v>0</v>
      </c>
    </row>
    <row r="60885" spans="1:7" x14ac:dyDescent="0.3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>VLOOKUP(D60885,J:K,2,0)</f>
        <v>44044.189236111109</v>
      </c>
      <c r="G60885" s="6">
        <f t="shared" si="954"/>
        <v>0</v>
      </c>
    </row>
    <row r="60886" spans="1:7" x14ac:dyDescent="0.3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>VLOOKUP(D60886,J:K,2,0)</f>
        <v>43835.526423611111</v>
      </c>
      <c r="G60886" s="6">
        <f t="shared" si="954"/>
        <v>0</v>
      </c>
    </row>
    <row r="60887" spans="1:7" x14ac:dyDescent="0.3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>VLOOKUP(D60887,J:K,2,0)</f>
        <v>44105.143101851849</v>
      </c>
      <c r="G60887" s="6">
        <f t="shared" si="954"/>
        <v>0</v>
      </c>
    </row>
    <row r="60888" spans="1:7" x14ac:dyDescent="0.3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>VLOOKUP(D60888,J:K,2,0)</f>
        <v>43922.017361111109</v>
      </c>
      <c r="G60888" s="6">
        <f t="shared" si="954"/>
        <v>0</v>
      </c>
    </row>
    <row r="60889" spans="1:7" x14ac:dyDescent="0.3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>VLOOKUP(D60889,J:K,2,0)</f>
        <v>44044.821122685185</v>
      </c>
      <c r="G60889" s="6">
        <f t="shared" si="954"/>
        <v>0</v>
      </c>
    </row>
    <row r="60890" spans="1:7" x14ac:dyDescent="0.3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>VLOOKUP(D60890,J:K,2,0)</f>
        <v>44166.461400462962</v>
      </c>
      <c r="G60890" s="6">
        <f t="shared" si="954"/>
        <v>0</v>
      </c>
    </row>
    <row r="60891" spans="1:7" x14ac:dyDescent="0.3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>VLOOKUP(D60891,J:K,2,0)</f>
        <v>44075.111851851849</v>
      </c>
      <c r="G60891" s="6">
        <f t="shared" si="954"/>
        <v>0</v>
      </c>
    </row>
    <row r="60892" spans="1:7" x14ac:dyDescent="0.3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>VLOOKUP(D60892,J:K,2,0)</f>
        <v>43923.047071759262</v>
      </c>
      <c r="G60892" s="6">
        <f t="shared" si="954"/>
        <v>0</v>
      </c>
    </row>
    <row r="60893" spans="1:7" x14ac:dyDescent="0.3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>VLOOKUP(D60893,J:K,2,0)</f>
        <v>44106.247627314813</v>
      </c>
      <c r="G60893" s="6">
        <f t="shared" si="954"/>
        <v>0</v>
      </c>
    </row>
    <row r="60894" spans="1:7" x14ac:dyDescent="0.3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>VLOOKUP(D60894,J:K,2,0)</f>
        <v>43891.025983796295</v>
      </c>
      <c r="G60894" s="6">
        <f t="shared" si="954"/>
        <v>0</v>
      </c>
    </row>
    <row r="60895" spans="1:7" x14ac:dyDescent="0.3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>VLOOKUP(D60895,J:K,2,0)</f>
        <v>44045.331446759257</v>
      </c>
      <c r="G60895" s="6">
        <f t="shared" si="954"/>
        <v>0</v>
      </c>
    </row>
    <row r="60896" spans="1:7" x14ac:dyDescent="0.3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>VLOOKUP(D60896,J:K,2,0)</f>
        <v>44166.631921296299</v>
      </c>
      <c r="G60896" s="6">
        <f t="shared" si="954"/>
        <v>0</v>
      </c>
    </row>
    <row r="60897" spans="1:7" x14ac:dyDescent="0.3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>VLOOKUP(D60897,J:K,2,0)</f>
        <v>44013.146064814813</v>
      </c>
      <c r="G60897" s="6">
        <f t="shared" si="954"/>
        <v>0</v>
      </c>
    </row>
    <row r="60898" spans="1:7" x14ac:dyDescent="0.3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>VLOOKUP(D60898,J:K,2,0)</f>
        <v>43862.8516087963</v>
      </c>
      <c r="G60898" s="6">
        <f t="shared" si="954"/>
        <v>0</v>
      </c>
    </row>
    <row r="60899" spans="1:7" x14ac:dyDescent="0.3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>VLOOKUP(D60899,J:K,2,0)</f>
        <v>43985.126192129632</v>
      </c>
      <c r="G60899" s="6">
        <f t="shared" si="954"/>
        <v>0</v>
      </c>
    </row>
    <row r="60900" spans="1:7" x14ac:dyDescent="0.3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>VLOOKUP(D60900,J:K,2,0)</f>
        <v>43952.033032407409</v>
      </c>
      <c r="G60900" s="6">
        <f t="shared" si="954"/>
        <v>0</v>
      </c>
    </row>
    <row r="60901" spans="1:7" x14ac:dyDescent="0.3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>VLOOKUP(D60901,J:K,2,0)</f>
        <v>43952.016840277778</v>
      </c>
      <c r="G60901" s="6">
        <f t="shared" si="954"/>
        <v>0</v>
      </c>
    </row>
    <row r="60902" spans="1:7" x14ac:dyDescent="0.3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>VLOOKUP(D60902,J:K,2,0)</f>
        <v>44166.081365740742</v>
      </c>
      <c r="G60902" s="6">
        <f t="shared" si="954"/>
        <v>0</v>
      </c>
    </row>
    <row r="60903" spans="1:7" x14ac:dyDescent="0.3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>VLOOKUP(D60903,J:K,2,0)</f>
        <v>43922.429456018515</v>
      </c>
      <c r="G60903" s="6">
        <f t="shared" si="954"/>
        <v>0</v>
      </c>
    </row>
    <row r="60904" spans="1:7" x14ac:dyDescent="0.3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>VLOOKUP(D60904,J:K,2,0)</f>
        <v>43835.526423611111</v>
      </c>
      <c r="G60904" s="6">
        <f t="shared" si="954"/>
        <v>0</v>
      </c>
    </row>
    <row r="60905" spans="1:7" x14ac:dyDescent="0.3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>VLOOKUP(D60905,J:K,2,0)</f>
        <v>43838.476377314815</v>
      </c>
      <c r="G60905" s="6">
        <f t="shared" si="954"/>
        <v>0</v>
      </c>
    </row>
    <row r="60906" spans="1:7" x14ac:dyDescent="0.3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>VLOOKUP(D60906,J:K,2,0)</f>
        <v>43983.43540509259</v>
      </c>
      <c r="G60906" s="6">
        <f t="shared" si="954"/>
        <v>0</v>
      </c>
    </row>
    <row r="60907" spans="1:7" x14ac:dyDescent="0.3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>VLOOKUP(D60907,J:K,2,0)</f>
        <v>44136.615451388891</v>
      </c>
      <c r="G60907" s="6">
        <f t="shared" si="954"/>
        <v>0</v>
      </c>
    </row>
    <row r="60908" spans="1:7" x14ac:dyDescent="0.3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>VLOOKUP(D60908,J:K,2,0)</f>
        <v>44136.153078703705</v>
      </c>
      <c r="G60908" s="6">
        <f t="shared" si="954"/>
        <v>0</v>
      </c>
    </row>
    <row r="60909" spans="1:7" x14ac:dyDescent="0.3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>VLOOKUP(D60909,J:K,2,0)</f>
        <v>43952.049432870372</v>
      </c>
      <c r="G60909" s="6">
        <f t="shared" si="954"/>
        <v>0</v>
      </c>
    </row>
    <row r="60910" spans="1:7" x14ac:dyDescent="0.3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>VLOOKUP(D60910,J:K,2,0)</f>
        <v>44076.168495370373</v>
      </c>
      <c r="G60910" s="6">
        <f t="shared" si="954"/>
        <v>0</v>
      </c>
    </row>
    <row r="60911" spans="1:7" x14ac:dyDescent="0.3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>VLOOKUP(D60911,J:K,2,0)</f>
        <v>44045.000092592592</v>
      </c>
      <c r="G60911" s="6">
        <f t="shared" si="954"/>
        <v>0</v>
      </c>
    </row>
    <row r="60912" spans="1:7" x14ac:dyDescent="0.3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>VLOOKUP(D60912,J:K,2,0)</f>
        <v>44013.682164351849</v>
      </c>
      <c r="G60912" s="6">
        <f t="shared" si="954"/>
        <v>0</v>
      </c>
    </row>
    <row r="60913" spans="1:7" x14ac:dyDescent="0.3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>VLOOKUP(D60913,J:K,2,0)</f>
        <v>44013.146064814813</v>
      </c>
      <c r="G60913" s="6">
        <f t="shared" si="954"/>
        <v>0</v>
      </c>
    </row>
    <row r="60914" spans="1:7" x14ac:dyDescent="0.3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>VLOOKUP(D60914,J:K,2,0)</f>
        <v>44076.168495370373</v>
      </c>
      <c r="G60914" s="6">
        <f t="shared" si="954"/>
        <v>0</v>
      </c>
    </row>
    <row r="60915" spans="1:7" x14ac:dyDescent="0.3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>VLOOKUP(D60915,J:K,2,0)</f>
        <v>44076.1249537037</v>
      </c>
      <c r="G60915" s="6">
        <f t="shared" si="954"/>
        <v>0</v>
      </c>
    </row>
    <row r="60916" spans="1:7" x14ac:dyDescent="0.3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>VLOOKUP(D60916,J:K,2,0)</f>
        <v>44075.470451388886</v>
      </c>
      <c r="G60916" s="6">
        <f t="shared" si="954"/>
        <v>0</v>
      </c>
    </row>
    <row r="60917" spans="1:7" x14ac:dyDescent="0.3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>VLOOKUP(D60917,J:K,2,0)</f>
        <v>43985.458460648151</v>
      </c>
      <c r="G60917" s="6">
        <f t="shared" si="954"/>
        <v>0</v>
      </c>
    </row>
    <row r="60918" spans="1:7" x14ac:dyDescent="0.3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>VLOOKUP(D60918,J:K,2,0)</f>
        <v>44136.667731481481</v>
      </c>
      <c r="G60918" s="6">
        <f t="shared" si="954"/>
        <v>0</v>
      </c>
    </row>
    <row r="60919" spans="1:7" x14ac:dyDescent="0.3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>VLOOKUP(D60919,J:K,2,0)</f>
        <v>44136.161643518521</v>
      </c>
      <c r="G60919" s="6">
        <f t="shared" si="954"/>
        <v>0</v>
      </c>
    </row>
    <row r="60920" spans="1:7" x14ac:dyDescent="0.3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>VLOOKUP(D60920,J:K,2,0)</f>
        <v>44166.446377314816</v>
      </c>
      <c r="G60920" s="6">
        <f t="shared" si="954"/>
        <v>0</v>
      </c>
    </row>
    <row r="60921" spans="1:7" x14ac:dyDescent="0.3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>VLOOKUP(D60921,J:K,2,0)</f>
        <v>43983.321377314816</v>
      </c>
      <c r="G60921" s="6">
        <f t="shared" si="954"/>
        <v>0</v>
      </c>
    </row>
    <row r="60922" spans="1:7" x14ac:dyDescent="0.3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>VLOOKUP(D60922,J:K,2,0)</f>
        <v>44166.349050925928</v>
      </c>
      <c r="G60922" s="6">
        <f t="shared" si="954"/>
        <v>0</v>
      </c>
    </row>
    <row r="60923" spans="1:7" x14ac:dyDescent="0.3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>VLOOKUP(D60923,J:K,2,0)</f>
        <v>44136.620497685188</v>
      </c>
      <c r="G60923" s="6">
        <f t="shared" si="954"/>
        <v>0</v>
      </c>
    </row>
    <row r="60924" spans="1:7" x14ac:dyDescent="0.3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>VLOOKUP(D60924,J:K,2,0)</f>
        <v>44076.770902777775</v>
      </c>
      <c r="G60924" s="6">
        <f t="shared" si="954"/>
        <v>0</v>
      </c>
    </row>
    <row r="60925" spans="1:7" x14ac:dyDescent="0.3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>VLOOKUP(D60925,J:K,2,0)</f>
        <v>44166.631921296299</v>
      </c>
      <c r="G60925" s="6">
        <f t="shared" si="954"/>
        <v>0</v>
      </c>
    </row>
    <row r="60926" spans="1:7" x14ac:dyDescent="0.3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>VLOOKUP(D60926,J:K,2,0)</f>
        <v>44166.999039351853</v>
      </c>
      <c r="G60926" s="6">
        <f t="shared" si="954"/>
        <v>0</v>
      </c>
    </row>
    <row r="60927" spans="1:7" x14ac:dyDescent="0.3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>VLOOKUP(D60927,J:K,2,0)</f>
        <v>44076.1249537037</v>
      </c>
      <c r="G60927" s="6">
        <f t="shared" si="954"/>
        <v>0</v>
      </c>
    </row>
    <row r="60928" spans="1:7" x14ac:dyDescent="0.3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>VLOOKUP(D60928,J:K,2,0)</f>
        <v>43922.838472222225</v>
      </c>
      <c r="G60928" s="6">
        <f t="shared" si="954"/>
        <v>0</v>
      </c>
    </row>
    <row r="60929" spans="1:7" x14ac:dyDescent="0.3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>VLOOKUP(D60929,J:K,2,0)</f>
        <v>44077.792245370372</v>
      </c>
      <c r="G60929" s="6">
        <f t="shared" si="954"/>
        <v>0</v>
      </c>
    </row>
    <row r="60930" spans="1:7" x14ac:dyDescent="0.3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>VLOOKUP(D60930,J:K,2,0)</f>
        <v>43923.047071759262</v>
      </c>
      <c r="G60930" s="6">
        <f t="shared" si="954"/>
        <v>0</v>
      </c>
    </row>
    <row r="60931" spans="1:7" x14ac:dyDescent="0.3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>VLOOKUP(D60931,J:K,2,0)</f>
        <v>43952.751793981479</v>
      </c>
      <c r="G60931" s="6">
        <f t="shared" ref="G60931:G60994" si="955">IF(F60931=C60931, 1, 0)</f>
        <v>0</v>
      </c>
    </row>
    <row r="60932" spans="1:7" x14ac:dyDescent="0.3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>VLOOKUP(D60932,J:K,2,0)</f>
        <v>43983.338842592595</v>
      </c>
      <c r="G60932" s="6">
        <f t="shared" si="955"/>
        <v>0</v>
      </c>
    </row>
    <row r="60933" spans="1:7" x14ac:dyDescent="0.3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>VLOOKUP(D60933,J:K,2,0)</f>
        <v>43833.741469907407</v>
      </c>
      <c r="G60933" s="6">
        <f t="shared" si="955"/>
        <v>0</v>
      </c>
    </row>
    <row r="60934" spans="1:7" x14ac:dyDescent="0.3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>VLOOKUP(D60934,J:K,2,0)</f>
        <v>44045.331446759257</v>
      </c>
      <c r="G60934" s="6">
        <f t="shared" si="955"/>
        <v>0</v>
      </c>
    </row>
    <row r="60935" spans="1:7" x14ac:dyDescent="0.3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>VLOOKUP(D60935,J:K,2,0)</f>
        <v>44075.811689814815</v>
      </c>
      <c r="G60935" s="6">
        <f t="shared" si="955"/>
        <v>0</v>
      </c>
    </row>
    <row r="60936" spans="1:7" x14ac:dyDescent="0.3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>VLOOKUP(D60936,J:K,2,0)</f>
        <v>43891.025983796295</v>
      </c>
      <c r="G60936" s="6">
        <f t="shared" si="955"/>
        <v>0</v>
      </c>
    </row>
    <row r="60937" spans="1:7" x14ac:dyDescent="0.3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>VLOOKUP(D60937,J:K,2,0)</f>
        <v>44044.350624999999</v>
      </c>
      <c r="G60937" s="6">
        <f t="shared" si="955"/>
        <v>0</v>
      </c>
    </row>
    <row r="60938" spans="1:7" x14ac:dyDescent="0.3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>VLOOKUP(D60938,J:K,2,0)</f>
        <v>44105.143101851849</v>
      </c>
      <c r="G60938" s="6">
        <f t="shared" si="955"/>
        <v>0</v>
      </c>
    </row>
    <row r="60939" spans="1:7" x14ac:dyDescent="0.3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>VLOOKUP(D60939,J:K,2,0)</f>
        <v>43836.127511574072</v>
      </c>
      <c r="G60939" s="6">
        <f t="shared" si="955"/>
        <v>0</v>
      </c>
    </row>
    <row r="60940" spans="1:7" x14ac:dyDescent="0.3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>VLOOKUP(D60940,J:K,2,0)</f>
        <v>44167.442152777781</v>
      </c>
      <c r="G60940" s="6">
        <f t="shared" si="955"/>
        <v>0</v>
      </c>
    </row>
    <row r="60941" spans="1:7" x14ac:dyDescent="0.3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>VLOOKUP(D60941,J:K,2,0)</f>
        <v>43863.602118055554</v>
      </c>
      <c r="G60941" s="6">
        <f t="shared" si="955"/>
        <v>0</v>
      </c>
    </row>
    <row r="60942" spans="1:7" x14ac:dyDescent="0.3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>VLOOKUP(D60942,J:K,2,0)</f>
        <v>44137.753993055558</v>
      </c>
      <c r="G60942" s="6">
        <f t="shared" si="955"/>
        <v>0</v>
      </c>
    </row>
    <row r="60943" spans="1:7" x14ac:dyDescent="0.3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>VLOOKUP(D60943,J:K,2,0)</f>
        <v>44166.169814814813</v>
      </c>
      <c r="G60943" s="6">
        <f t="shared" si="955"/>
        <v>0</v>
      </c>
    </row>
    <row r="60944" spans="1:7" x14ac:dyDescent="0.3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>VLOOKUP(D60944,J:K,2,0)</f>
        <v>44075.387592592589</v>
      </c>
      <c r="G60944" s="6">
        <f t="shared" si="955"/>
        <v>0</v>
      </c>
    </row>
    <row r="60945" spans="1:7" x14ac:dyDescent="0.3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>VLOOKUP(D60945,J:K,2,0)</f>
        <v>43983.502604166664</v>
      </c>
      <c r="G60945" s="6">
        <f t="shared" si="955"/>
        <v>0</v>
      </c>
    </row>
    <row r="60946" spans="1:7" x14ac:dyDescent="0.3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>VLOOKUP(D60946,J:K,2,0)</f>
        <v>43922.969097222223</v>
      </c>
      <c r="G60946" s="6">
        <f t="shared" si="955"/>
        <v>0</v>
      </c>
    </row>
    <row r="60947" spans="1:7" x14ac:dyDescent="0.3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>VLOOKUP(D60947,J:K,2,0)</f>
        <v>44044.098761574074</v>
      </c>
      <c r="G60947" s="6">
        <f t="shared" si="955"/>
        <v>0</v>
      </c>
    </row>
    <row r="60948" spans="1:7" x14ac:dyDescent="0.3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>VLOOKUP(D60948,J:K,2,0)</f>
        <v>44014.365486111114</v>
      </c>
      <c r="G60948" s="6">
        <f t="shared" si="955"/>
        <v>0</v>
      </c>
    </row>
    <row r="60949" spans="1:7" x14ac:dyDescent="0.3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>VLOOKUP(D60949,J:K,2,0)</f>
        <v>43922.063993055555</v>
      </c>
      <c r="G60949" s="6">
        <f t="shared" si="955"/>
        <v>0</v>
      </c>
    </row>
    <row r="60950" spans="1:7" x14ac:dyDescent="0.3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>VLOOKUP(D60950,J:K,2,0)</f>
        <v>44044.098761574074</v>
      </c>
      <c r="G60950" s="6">
        <f t="shared" si="955"/>
        <v>0</v>
      </c>
    </row>
    <row r="60951" spans="1:7" x14ac:dyDescent="0.3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>VLOOKUP(D60951,J:K,2,0)</f>
        <v>44136.199131944442</v>
      </c>
      <c r="G60951" s="6">
        <f t="shared" si="955"/>
        <v>0</v>
      </c>
    </row>
    <row r="60952" spans="1:7" x14ac:dyDescent="0.3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>VLOOKUP(D60952,J:K,2,0)</f>
        <v>43983.628136574072</v>
      </c>
      <c r="G60952" s="6">
        <f t="shared" si="955"/>
        <v>0</v>
      </c>
    </row>
    <row r="60953" spans="1:7" x14ac:dyDescent="0.3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>VLOOKUP(D60953,J:K,2,0)</f>
        <v>43923.125856481478</v>
      </c>
      <c r="G60953" s="6">
        <f t="shared" si="955"/>
        <v>0</v>
      </c>
    </row>
    <row r="60954" spans="1:7" x14ac:dyDescent="0.3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>VLOOKUP(D60954,J:K,2,0)</f>
        <v>43862.838495370372</v>
      </c>
      <c r="G60954" s="6">
        <f t="shared" si="955"/>
        <v>0</v>
      </c>
    </row>
    <row r="60955" spans="1:7" x14ac:dyDescent="0.3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>VLOOKUP(D60955,J:K,2,0)</f>
        <v>44105.011678240742</v>
      </c>
      <c r="G60955" s="6">
        <f t="shared" si="955"/>
        <v>0</v>
      </c>
    </row>
    <row r="60956" spans="1:7" x14ac:dyDescent="0.3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>VLOOKUP(D60956,J:K,2,0)</f>
        <v>44076.571203703701</v>
      </c>
      <c r="G60956" s="6">
        <f t="shared" si="955"/>
        <v>0</v>
      </c>
    </row>
    <row r="60957" spans="1:7" x14ac:dyDescent="0.3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>VLOOKUP(D60957,J:K,2,0)</f>
        <v>43983.338842592595</v>
      </c>
      <c r="G60957" s="6">
        <f t="shared" si="955"/>
        <v>0</v>
      </c>
    </row>
    <row r="60958" spans="1:7" x14ac:dyDescent="0.3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>VLOOKUP(D60958,J:K,2,0)</f>
        <v>43832.858287037037</v>
      </c>
      <c r="G60958" s="6">
        <f t="shared" si="955"/>
        <v>0</v>
      </c>
    </row>
    <row r="60959" spans="1:7" x14ac:dyDescent="0.3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>VLOOKUP(D60959,J:K,2,0)</f>
        <v>43983.321377314816</v>
      </c>
      <c r="G60959" s="6">
        <f t="shared" si="955"/>
        <v>0</v>
      </c>
    </row>
    <row r="60960" spans="1:7" x14ac:dyDescent="0.3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>VLOOKUP(D60960,J:K,2,0)</f>
        <v>44167.584826388891</v>
      </c>
      <c r="G60960" s="6">
        <f t="shared" si="955"/>
        <v>0</v>
      </c>
    </row>
    <row r="60961" spans="1:7" x14ac:dyDescent="0.3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>VLOOKUP(D60961,J:K,2,0)</f>
        <v>44077.792245370372</v>
      </c>
      <c r="G60961" s="6">
        <f t="shared" si="955"/>
        <v>0</v>
      </c>
    </row>
    <row r="60962" spans="1:7" x14ac:dyDescent="0.3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>VLOOKUP(D60962,J:K,2,0)</f>
        <v>44075.480567129627</v>
      </c>
      <c r="G60962" s="6">
        <f t="shared" si="955"/>
        <v>0</v>
      </c>
    </row>
    <row r="60963" spans="1:7" x14ac:dyDescent="0.3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>VLOOKUP(D60963,J:K,2,0)</f>
        <v>43922.017361111109</v>
      </c>
      <c r="G60963" s="6">
        <f t="shared" si="955"/>
        <v>0</v>
      </c>
    </row>
    <row r="60964" spans="1:7" x14ac:dyDescent="0.3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>VLOOKUP(D60964,J:K,2,0)</f>
        <v>43922.600034722222</v>
      </c>
      <c r="G60964" s="6">
        <f t="shared" si="955"/>
        <v>0</v>
      </c>
    </row>
    <row r="60965" spans="1:7" x14ac:dyDescent="0.3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>VLOOKUP(D60965,J:K,2,0)</f>
        <v>43923.125856481478</v>
      </c>
      <c r="G60965" s="6">
        <f t="shared" si="955"/>
        <v>0</v>
      </c>
    </row>
    <row r="60966" spans="1:7" x14ac:dyDescent="0.3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>VLOOKUP(D60966,J:K,2,0)</f>
        <v>44136.460150462961</v>
      </c>
      <c r="G60966" s="6">
        <f t="shared" si="955"/>
        <v>0</v>
      </c>
    </row>
    <row r="60967" spans="1:7" x14ac:dyDescent="0.3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>VLOOKUP(D60967,J:K,2,0)</f>
        <v>43922.195034722223</v>
      </c>
      <c r="G60967" s="6">
        <f t="shared" si="955"/>
        <v>0</v>
      </c>
    </row>
    <row r="60968" spans="1:7" x14ac:dyDescent="0.3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>VLOOKUP(D60968,J:K,2,0)</f>
        <v>44105.143101851849</v>
      </c>
      <c r="G60968" s="6">
        <f t="shared" si="955"/>
        <v>0</v>
      </c>
    </row>
    <row r="60969" spans="1:7" x14ac:dyDescent="0.3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>VLOOKUP(D60969,J:K,2,0)</f>
        <v>44076.168495370373</v>
      </c>
      <c r="G60969" s="6">
        <f t="shared" si="955"/>
        <v>0</v>
      </c>
    </row>
    <row r="60970" spans="1:7" x14ac:dyDescent="0.3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>VLOOKUP(D60970,J:K,2,0)</f>
        <v>44076.168495370373</v>
      </c>
      <c r="G60970" s="6">
        <f t="shared" si="955"/>
        <v>0</v>
      </c>
    </row>
    <row r="60971" spans="1:7" x14ac:dyDescent="0.3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>VLOOKUP(D60971,J:K,2,0)</f>
        <v>43862.838495370372</v>
      </c>
      <c r="G60971" s="6">
        <f t="shared" si="955"/>
        <v>0</v>
      </c>
    </row>
    <row r="60972" spans="1:7" x14ac:dyDescent="0.3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>VLOOKUP(D60972,J:K,2,0)</f>
        <v>44044.264340277776</v>
      </c>
      <c r="G60972" s="6">
        <f t="shared" si="955"/>
        <v>0</v>
      </c>
    </row>
    <row r="60973" spans="1:7" x14ac:dyDescent="0.3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>VLOOKUP(D60973,J:K,2,0)</f>
        <v>44044.098761574074</v>
      </c>
      <c r="G60973" s="6">
        <f t="shared" si="955"/>
        <v>0</v>
      </c>
    </row>
    <row r="60974" spans="1:7" x14ac:dyDescent="0.3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>VLOOKUP(D60974,J:K,2,0)</f>
        <v>44013.952685185184</v>
      </c>
      <c r="G60974" s="6">
        <f t="shared" si="955"/>
        <v>0</v>
      </c>
    </row>
    <row r="60975" spans="1:7" x14ac:dyDescent="0.3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>VLOOKUP(D60975,J:K,2,0)</f>
        <v>44075.263368055559</v>
      </c>
      <c r="G60975" s="6">
        <f t="shared" si="955"/>
        <v>0</v>
      </c>
    </row>
    <row r="60976" spans="1:7" x14ac:dyDescent="0.3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>VLOOKUP(D60976,J:K,2,0)</f>
        <v>44044.76353009259</v>
      </c>
      <c r="G60976" s="6">
        <f t="shared" si="955"/>
        <v>0</v>
      </c>
    </row>
    <row r="60977" spans="1:7" x14ac:dyDescent="0.3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>VLOOKUP(D60977,J:K,2,0)</f>
        <v>43923.310972222222</v>
      </c>
      <c r="G60977" s="6">
        <f t="shared" si="955"/>
        <v>0</v>
      </c>
    </row>
    <row r="60978" spans="1:7" x14ac:dyDescent="0.3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>VLOOKUP(D60978,J:K,2,0)</f>
        <v>43891.070462962962</v>
      </c>
      <c r="G60978" s="6">
        <f t="shared" si="955"/>
        <v>0</v>
      </c>
    </row>
    <row r="60979" spans="1:7" x14ac:dyDescent="0.3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>VLOOKUP(D60979,J:K,2,0)</f>
        <v>43922.334780092591</v>
      </c>
      <c r="G60979" s="6">
        <f t="shared" si="955"/>
        <v>0</v>
      </c>
    </row>
    <row r="60980" spans="1:7" x14ac:dyDescent="0.3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>VLOOKUP(D60980,J:K,2,0)</f>
        <v>44166.081365740742</v>
      </c>
      <c r="G60980" s="6">
        <f t="shared" si="955"/>
        <v>0</v>
      </c>
    </row>
    <row r="60981" spans="1:7" x14ac:dyDescent="0.3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>VLOOKUP(D60981,J:K,2,0)</f>
        <v>44105.466736111113</v>
      </c>
      <c r="G60981" s="6">
        <f t="shared" si="955"/>
        <v>0</v>
      </c>
    </row>
    <row r="60982" spans="1:7" x14ac:dyDescent="0.3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>VLOOKUP(D60982,J:K,2,0)</f>
        <v>44075.547384259262</v>
      </c>
      <c r="G60982" s="6">
        <f t="shared" si="955"/>
        <v>0</v>
      </c>
    </row>
    <row r="60983" spans="1:7" x14ac:dyDescent="0.3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>VLOOKUP(D60983,J:K,2,0)</f>
        <v>44166.401678240742</v>
      </c>
      <c r="G60983" s="6">
        <f t="shared" si="955"/>
        <v>0</v>
      </c>
    </row>
    <row r="60984" spans="1:7" x14ac:dyDescent="0.3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>VLOOKUP(D60984,J:K,2,0)</f>
        <v>44166.349050925928</v>
      </c>
      <c r="G60984" s="6">
        <f t="shared" si="955"/>
        <v>0</v>
      </c>
    </row>
    <row r="60985" spans="1:7" x14ac:dyDescent="0.3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>VLOOKUP(D60985,J:K,2,0)</f>
        <v>43922.163784722223</v>
      </c>
      <c r="G60985" s="6">
        <f t="shared" si="955"/>
        <v>0</v>
      </c>
    </row>
    <row r="60986" spans="1:7" x14ac:dyDescent="0.3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>VLOOKUP(D60986,J:K,2,0)</f>
        <v>44013.102743055555</v>
      </c>
      <c r="G60986" s="6">
        <f t="shared" si="955"/>
        <v>0</v>
      </c>
    </row>
    <row r="60987" spans="1:7" x14ac:dyDescent="0.3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>VLOOKUP(D60987,J:K,2,0)</f>
        <v>44167.099872685183</v>
      </c>
      <c r="G60987" s="6">
        <f t="shared" si="955"/>
        <v>0</v>
      </c>
    </row>
    <row r="60988" spans="1:7" x14ac:dyDescent="0.3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>VLOOKUP(D60988,J:K,2,0)</f>
        <v>44166.429490740738</v>
      </c>
      <c r="G60988" s="6">
        <f t="shared" si="955"/>
        <v>0</v>
      </c>
    </row>
    <row r="60989" spans="1:7" x14ac:dyDescent="0.3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>VLOOKUP(D60989,J:K,2,0)</f>
        <v>44044.127384259256</v>
      </c>
      <c r="G60989" s="6">
        <f t="shared" si="955"/>
        <v>0</v>
      </c>
    </row>
    <row r="60990" spans="1:7" x14ac:dyDescent="0.3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>VLOOKUP(D60990,J:K,2,0)</f>
        <v>44045.000092592592</v>
      </c>
      <c r="G60990" s="6">
        <f t="shared" si="955"/>
        <v>0</v>
      </c>
    </row>
    <row r="60991" spans="1:7" x14ac:dyDescent="0.3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>VLOOKUP(D60991,J:K,2,0)</f>
        <v>44044.127384259256</v>
      </c>
      <c r="G60991" s="6">
        <f t="shared" si="955"/>
        <v>0</v>
      </c>
    </row>
    <row r="60992" spans="1:7" x14ac:dyDescent="0.3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>VLOOKUP(D60992,J:K,2,0)</f>
        <v>43952.751793981479</v>
      </c>
      <c r="G60992" s="6">
        <f t="shared" si="955"/>
        <v>0</v>
      </c>
    </row>
    <row r="60993" spans="1:7" x14ac:dyDescent="0.3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>VLOOKUP(D60993,J:K,2,0)</f>
        <v>44044.450995370367</v>
      </c>
      <c r="G60993" s="6">
        <f t="shared" si="955"/>
        <v>0</v>
      </c>
    </row>
    <row r="60994" spans="1:7" x14ac:dyDescent="0.3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>VLOOKUP(D60994,J:K,2,0)</f>
        <v>44045.843321759261</v>
      </c>
      <c r="G60994" s="6">
        <f t="shared" si="955"/>
        <v>0</v>
      </c>
    </row>
    <row r="60995" spans="1:7" x14ac:dyDescent="0.3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>VLOOKUP(D60995,J:K,2,0)</f>
        <v>44105.524699074071</v>
      </c>
      <c r="G60995" s="6">
        <f t="shared" ref="G60995:G61058" si="956">IF(F60995=C60995, 1, 0)</f>
        <v>0</v>
      </c>
    </row>
    <row r="60996" spans="1:7" x14ac:dyDescent="0.3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>VLOOKUP(D60996,J:K,2,0)</f>
        <v>44075.387592592589</v>
      </c>
      <c r="G60996" s="6">
        <f t="shared" si="956"/>
        <v>0</v>
      </c>
    </row>
    <row r="60997" spans="1:7" x14ac:dyDescent="0.3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>VLOOKUP(D60997,J:K,2,0)</f>
        <v>44075.264363425929</v>
      </c>
      <c r="G60997" s="6">
        <f t="shared" si="956"/>
        <v>0</v>
      </c>
    </row>
    <row r="60998" spans="1:7" x14ac:dyDescent="0.3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>VLOOKUP(D60998,J:K,2,0)</f>
        <v>44166.401678240742</v>
      </c>
      <c r="G60998" s="6">
        <f t="shared" si="956"/>
        <v>0</v>
      </c>
    </row>
    <row r="60999" spans="1:7" x14ac:dyDescent="0.3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>VLOOKUP(D60999,J:K,2,0)</f>
        <v>44075.365104166667</v>
      </c>
      <c r="G60999" s="6">
        <f t="shared" si="956"/>
        <v>0</v>
      </c>
    </row>
    <row r="61000" spans="1:7" x14ac:dyDescent="0.3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>VLOOKUP(D61000,J:K,2,0)</f>
        <v>44136.587361111109</v>
      </c>
      <c r="G61000" s="6">
        <f t="shared" si="956"/>
        <v>0</v>
      </c>
    </row>
    <row r="61001" spans="1:7" x14ac:dyDescent="0.3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>VLOOKUP(D61001,J:K,2,0)</f>
        <v>43983.321377314816</v>
      </c>
      <c r="G61001" s="6">
        <f t="shared" si="956"/>
        <v>0</v>
      </c>
    </row>
    <row r="61002" spans="1:7" x14ac:dyDescent="0.3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>VLOOKUP(D61002,J:K,2,0)</f>
        <v>44105.524699074071</v>
      </c>
      <c r="G61002" s="6">
        <f t="shared" si="956"/>
        <v>0</v>
      </c>
    </row>
    <row r="61003" spans="1:7" x14ac:dyDescent="0.3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>VLOOKUP(D61003,J:K,2,0)</f>
        <v>43922.838472222225</v>
      </c>
      <c r="G61003" s="6">
        <f t="shared" si="956"/>
        <v>0</v>
      </c>
    </row>
    <row r="61004" spans="1:7" x14ac:dyDescent="0.3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>VLOOKUP(D61004,J:K,2,0)</f>
        <v>44106.247627314813</v>
      </c>
      <c r="G61004" s="6">
        <f t="shared" si="956"/>
        <v>0</v>
      </c>
    </row>
    <row r="61005" spans="1:7" x14ac:dyDescent="0.3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>VLOOKUP(D61005,J:K,2,0)</f>
        <v>43922.62840277778</v>
      </c>
      <c r="G61005" s="6">
        <f t="shared" si="956"/>
        <v>0</v>
      </c>
    </row>
    <row r="61006" spans="1:7" x14ac:dyDescent="0.3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>VLOOKUP(D61006,J:K,2,0)</f>
        <v>43922.838472222225</v>
      </c>
      <c r="G61006" s="6">
        <f t="shared" si="956"/>
        <v>0</v>
      </c>
    </row>
    <row r="61007" spans="1:7" x14ac:dyDescent="0.3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>VLOOKUP(D61007,J:K,2,0)</f>
        <v>44106.247627314813</v>
      </c>
      <c r="G61007" s="6">
        <f t="shared" si="956"/>
        <v>0</v>
      </c>
    </row>
    <row r="61008" spans="1:7" x14ac:dyDescent="0.3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>VLOOKUP(D61008,J:K,2,0)</f>
        <v>43984.405729166669</v>
      </c>
      <c r="G61008" s="6">
        <f t="shared" si="956"/>
        <v>0</v>
      </c>
    </row>
    <row r="61009" spans="1:7" x14ac:dyDescent="0.3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>VLOOKUP(D61009,J:K,2,0)</f>
        <v>43832.253541666665</v>
      </c>
      <c r="G61009" s="6">
        <f t="shared" si="956"/>
        <v>0</v>
      </c>
    </row>
    <row r="61010" spans="1:7" x14ac:dyDescent="0.3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>VLOOKUP(D61010,J:K,2,0)</f>
        <v>44166.169814814813</v>
      </c>
      <c r="G61010" s="6">
        <f t="shared" si="956"/>
        <v>0</v>
      </c>
    </row>
    <row r="61011" spans="1:7" x14ac:dyDescent="0.3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>VLOOKUP(D61011,J:K,2,0)</f>
        <v>43831.863842592589</v>
      </c>
      <c r="G61011" s="6">
        <f t="shared" si="956"/>
        <v>0</v>
      </c>
    </row>
    <row r="61012" spans="1:7" x14ac:dyDescent="0.3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>VLOOKUP(D61012,J:K,2,0)</f>
        <v>44076.168495370373</v>
      </c>
      <c r="G61012" s="6">
        <f t="shared" si="956"/>
        <v>0</v>
      </c>
    </row>
    <row r="61013" spans="1:7" x14ac:dyDescent="0.3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>VLOOKUP(D61013,J:K,2,0)</f>
        <v>44075.447638888887</v>
      </c>
      <c r="G61013" s="6">
        <f t="shared" si="956"/>
        <v>0</v>
      </c>
    </row>
    <row r="61014" spans="1:7" x14ac:dyDescent="0.3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>VLOOKUP(D61014,J:K,2,0)</f>
        <v>43952.918958333335</v>
      </c>
      <c r="G61014" s="6">
        <f t="shared" si="956"/>
        <v>0</v>
      </c>
    </row>
    <row r="61015" spans="1:7" x14ac:dyDescent="0.3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>VLOOKUP(D61015,J:K,2,0)</f>
        <v>44045.331446759257</v>
      </c>
      <c r="G61015" s="6">
        <f t="shared" si="956"/>
        <v>0</v>
      </c>
    </row>
    <row r="61016" spans="1:7" x14ac:dyDescent="0.3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>VLOOKUP(D61016,J:K,2,0)</f>
        <v>44105.011678240742</v>
      </c>
      <c r="G61016" s="6">
        <f t="shared" si="956"/>
        <v>0</v>
      </c>
    </row>
    <row r="61017" spans="1:7" x14ac:dyDescent="0.3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>VLOOKUP(D61017,J:K,2,0)</f>
        <v>44044.76353009259</v>
      </c>
      <c r="G61017" s="6">
        <f t="shared" si="956"/>
        <v>0</v>
      </c>
    </row>
    <row r="61018" spans="1:7" x14ac:dyDescent="0.3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>VLOOKUP(D61018,J:K,2,0)</f>
        <v>43952.977141203701</v>
      </c>
      <c r="G61018" s="6">
        <f t="shared" si="956"/>
        <v>0</v>
      </c>
    </row>
    <row r="61019" spans="1:7" x14ac:dyDescent="0.3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>VLOOKUP(D61019,J:K,2,0)</f>
        <v>43985.458460648151</v>
      </c>
      <c r="G61019" s="6">
        <f t="shared" si="956"/>
        <v>0</v>
      </c>
    </row>
    <row r="61020" spans="1:7" x14ac:dyDescent="0.3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>VLOOKUP(D61020,J:K,2,0)</f>
        <v>44013.952685185184</v>
      </c>
      <c r="G61020" s="6">
        <f t="shared" si="956"/>
        <v>0</v>
      </c>
    </row>
    <row r="61021" spans="1:7" x14ac:dyDescent="0.3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>VLOOKUP(D61021,J:K,2,0)</f>
        <v>43952.015902777777</v>
      </c>
      <c r="G61021" s="6">
        <f t="shared" si="956"/>
        <v>0</v>
      </c>
    </row>
    <row r="61022" spans="1:7" x14ac:dyDescent="0.3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>VLOOKUP(D61022,J:K,2,0)</f>
        <v>43891.224456018521</v>
      </c>
      <c r="G61022" s="6">
        <f t="shared" si="956"/>
        <v>0</v>
      </c>
    </row>
    <row r="61023" spans="1:7" x14ac:dyDescent="0.3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>VLOOKUP(D61023,J:K,2,0)</f>
        <v>44013.102743055555</v>
      </c>
      <c r="G61023" s="6">
        <f t="shared" si="956"/>
        <v>0</v>
      </c>
    </row>
    <row r="61024" spans="1:7" x14ac:dyDescent="0.3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>VLOOKUP(D61024,J:K,2,0)</f>
        <v>43922.600034722222</v>
      </c>
      <c r="G61024" s="6">
        <f t="shared" si="956"/>
        <v>0</v>
      </c>
    </row>
    <row r="61025" spans="1:7" x14ac:dyDescent="0.3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>VLOOKUP(D61025,J:K,2,0)</f>
        <v>44136.910833333335</v>
      </c>
      <c r="G61025" s="6">
        <f t="shared" si="956"/>
        <v>0</v>
      </c>
    </row>
    <row r="61026" spans="1:7" x14ac:dyDescent="0.3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>VLOOKUP(D61026,J:K,2,0)</f>
        <v>44076.014999999999</v>
      </c>
      <c r="G61026" s="6">
        <f t="shared" si="956"/>
        <v>0</v>
      </c>
    </row>
    <row r="61027" spans="1:7" x14ac:dyDescent="0.3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>VLOOKUP(D61027,J:K,2,0)</f>
        <v>43832.040196759262</v>
      </c>
      <c r="G61027" s="6">
        <f t="shared" si="956"/>
        <v>0</v>
      </c>
    </row>
    <row r="61028" spans="1:7" x14ac:dyDescent="0.3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>VLOOKUP(D61028,J:K,2,0)</f>
        <v>43832.412627314814</v>
      </c>
      <c r="G61028" s="6">
        <f t="shared" si="956"/>
        <v>0</v>
      </c>
    </row>
    <row r="61029" spans="1:7" x14ac:dyDescent="0.3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>VLOOKUP(D61029,J:K,2,0)</f>
        <v>44044.450995370367</v>
      </c>
      <c r="G61029" s="6">
        <f t="shared" si="956"/>
        <v>0</v>
      </c>
    </row>
    <row r="61030" spans="1:7" x14ac:dyDescent="0.3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>VLOOKUP(D61030,J:K,2,0)</f>
        <v>43986.256631944445</v>
      </c>
      <c r="G61030" s="6">
        <f t="shared" si="956"/>
        <v>0</v>
      </c>
    </row>
    <row r="61031" spans="1:7" x14ac:dyDescent="0.3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>VLOOKUP(D61031,J:K,2,0)</f>
        <v>44044.189236111109</v>
      </c>
      <c r="G61031" s="6">
        <f t="shared" si="956"/>
        <v>0</v>
      </c>
    </row>
    <row r="61032" spans="1:7" x14ac:dyDescent="0.3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>VLOOKUP(D61032,J:K,2,0)</f>
        <v>43952.334629629629</v>
      </c>
      <c r="G61032" s="6">
        <f t="shared" si="956"/>
        <v>0</v>
      </c>
    </row>
    <row r="61033" spans="1:7" x14ac:dyDescent="0.3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>VLOOKUP(D61033,J:K,2,0)</f>
        <v>44013.2809837963</v>
      </c>
      <c r="G61033" s="6">
        <f t="shared" si="956"/>
        <v>0</v>
      </c>
    </row>
    <row r="61034" spans="1:7" x14ac:dyDescent="0.3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>VLOOKUP(D61034,J:K,2,0)</f>
        <v>44015.97284722222</v>
      </c>
      <c r="G61034" s="6">
        <f t="shared" si="956"/>
        <v>0</v>
      </c>
    </row>
    <row r="61035" spans="1:7" x14ac:dyDescent="0.3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>VLOOKUP(D61035,J:K,2,0)</f>
        <v>43862.029675925929</v>
      </c>
      <c r="G61035" s="6">
        <f t="shared" si="956"/>
        <v>0</v>
      </c>
    </row>
    <row r="61036" spans="1:7" x14ac:dyDescent="0.3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>VLOOKUP(D61036,J:K,2,0)</f>
        <v>44136.277511574073</v>
      </c>
      <c r="G61036" s="6">
        <f t="shared" si="956"/>
        <v>0</v>
      </c>
    </row>
    <row r="61037" spans="1:7" x14ac:dyDescent="0.3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>VLOOKUP(D61037,J:K,2,0)</f>
        <v>43952.029305555552</v>
      </c>
      <c r="G61037" s="6">
        <f t="shared" si="956"/>
        <v>0</v>
      </c>
    </row>
    <row r="61038" spans="1:7" x14ac:dyDescent="0.3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>VLOOKUP(D61038,J:K,2,0)</f>
        <v>43833.397569444445</v>
      </c>
      <c r="G61038" s="6">
        <f t="shared" si="956"/>
        <v>0</v>
      </c>
    </row>
    <row r="61039" spans="1:7" x14ac:dyDescent="0.3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>VLOOKUP(D61039,J:K,2,0)</f>
        <v>43922.334780092591</v>
      </c>
      <c r="G61039" s="6">
        <f t="shared" si="956"/>
        <v>0</v>
      </c>
    </row>
    <row r="61040" spans="1:7" x14ac:dyDescent="0.3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>VLOOKUP(D61040,J:K,2,0)</f>
        <v>44105.618298611109</v>
      </c>
      <c r="G61040" s="6">
        <f t="shared" si="956"/>
        <v>0</v>
      </c>
    </row>
    <row r="61041" spans="1:7" x14ac:dyDescent="0.3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>VLOOKUP(D61041,J:K,2,0)</f>
        <v>44075.547384259262</v>
      </c>
      <c r="G61041" s="6">
        <f t="shared" si="956"/>
        <v>0</v>
      </c>
    </row>
    <row r="61042" spans="1:7" x14ac:dyDescent="0.3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>VLOOKUP(D61042,J:K,2,0)</f>
        <v>44045.843321759261</v>
      </c>
      <c r="G61042" s="6">
        <f t="shared" si="956"/>
        <v>0</v>
      </c>
    </row>
    <row r="61043" spans="1:7" x14ac:dyDescent="0.3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>VLOOKUP(D61043,J:K,2,0)</f>
        <v>44136.615451388891</v>
      </c>
      <c r="G61043" s="6">
        <f t="shared" si="956"/>
        <v>0</v>
      </c>
    </row>
    <row r="61044" spans="1:7" x14ac:dyDescent="0.3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>VLOOKUP(D61044,J:K,2,0)</f>
        <v>43952.977141203701</v>
      </c>
      <c r="G61044" s="6">
        <f t="shared" si="956"/>
        <v>0</v>
      </c>
    </row>
    <row r="61045" spans="1:7" x14ac:dyDescent="0.3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>VLOOKUP(D61045,J:K,2,0)</f>
        <v>44075.811689814815</v>
      </c>
      <c r="G61045" s="6">
        <f t="shared" si="956"/>
        <v>0</v>
      </c>
    </row>
    <row r="61046" spans="1:7" x14ac:dyDescent="0.3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>VLOOKUP(D61046,J:K,2,0)</f>
        <v>44136.293263888889</v>
      </c>
      <c r="G61046" s="6">
        <f t="shared" si="956"/>
        <v>0</v>
      </c>
    </row>
    <row r="61047" spans="1:7" x14ac:dyDescent="0.3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>VLOOKUP(D61047,J:K,2,0)</f>
        <v>44044.170370370368</v>
      </c>
      <c r="G61047" s="6">
        <f t="shared" si="956"/>
        <v>0</v>
      </c>
    </row>
    <row r="61048" spans="1:7" x14ac:dyDescent="0.3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>VLOOKUP(D61048,J:K,2,0)</f>
        <v>44075.264965277776</v>
      </c>
      <c r="G61048" s="6">
        <f t="shared" si="956"/>
        <v>0</v>
      </c>
    </row>
    <row r="61049" spans="1:7" x14ac:dyDescent="0.3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>VLOOKUP(D61049,J:K,2,0)</f>
        <v>43838.476377314815</v>
      </c>
      <c r="G61049" s="6">
        <f t="shared" si="956"/>
        <v>0</v>
      </c>
    </row>
    <row r="61050" spans="1:7" x14ac:dyDescent="0.3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>VLOOKUP(D61050,J:K,2,0)</f>
        <v>44167.375254629631</v>
      </c>
      <c r="G61050" s="6">
        <f t="shared" si="956"/>
        <v>0</v>
      </c>
    </row>
    <row r="61051" spans="1:7" x14ac:dyDescent="0.3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>VLOOKUP(D61051,J:K,2,0)</f>
        <v>44075.365104166667</v>
      </c>
      <c r="G61051" s="6">
        <f t="shared" si="956"/>
        <v>0</v>
      </c>
    </row>
    <row r="61052" spans="1:7" x14ac:dyDescent="0.3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>VLOOKUP(D61052,J:K,2,0)</f>
        <v>44105.083819444444</v>
      </c>
      <c r="G61052" s="6">
        <f t="shared" si="956"/>
        <v>0</v>
      </c>
    </row>
    <row r="61053" spans="1:7" x14ac:dyDescent="0.3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>VLOOKUP(D61053,J:K,2,0)</f>
        <v>44136.078090277777</v>
      </c>
      <c r="G61053" s="6">
        <f t="shared" si="956"/>
        <v>0</v>
      </c>
    </row>
    <row r="61054" spans="1:7" x14ac:dyDescent="0.3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>VLOOKUP(D61054,J:K,2,0)</f>
        <v>43891.131111111114</v>
      </c>
      <c r="G61054" s="6">
        <f t="shared" si="956"/>
        <v>0</v>
      </c>
    </row>
    <row r="61055" spans="1:7" x14ac:dyDescent="0.3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>VLOOKUP(D61055,J:K,2,0)</f>
        <v>44136.460150462961</v>
      </c>
      <c r="G61055" s="6">
        <f t="shared" si="956"/>
        <v>0</v>
      </c>
    </row>
    <row r="61056" spans="1:7" x14ac:dyDescent="0.3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>VLOOKUP(D61056,J:K,2,0)</f>
        <v>44136.537280092591</v>
      </c>
      <c r="G61056" s="6">
        <f t="shared" si="956"/>
        <v>0</v>
      </c>
    </row>
    <row r="61057" spans="1:7" x14ac:dyDescent="0.3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>VLOOKUP(D61057,J:K,2,0)</f>
        <v>43891.105428240742</v>
      </c>
      <c r="G61057" s="6">
        <f t="shared" si="956"/>
        <v>0</v>
      </c>
    </row>
    <row r="61058" spans="1:7" x14ac:dyDescent="0.3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>VLOOKUP(D61058,J:K,2,0)</f>
        <v>43983.338842592595</v>
      </c>
      <c r="G61058" s="6">
        <f t="shared" si="956"/>
        <v>0</v>
      </c>
    </row>
    <row r="61059" spans="1:7" x14ac:dyDescent="0.3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>VLOOKUP(D61059,J:K,2,0)</f>
        <v>44167.442152777781</v>
      </c>
      <c r="G61059" s="6">
        <f t="shared" ref="G61059:G61122" si="957">IF(F61059=C61059, 1, 0)</f>
        <v>0</v>
      </c>
    </row>
    <row r="61060" spans="1:7" x14ac:dyDescent="0.3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>VLOOKUP(D61060,J:K,2,0)</f>
        <v>44044.127384259256</v>
      </c>
      <c r="G61060" s="6">
        <f t="shared" si="957"/>
        <v>0</v>
      </c>
    </row>
    <row r="61061" spans="1:7" x14ac:dyDescent="0.3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>VLOOKUP(D61061,J:K,2,0)</f>
        <v>43891.918229166666</v>
      </c>
      <c r="G61061" s="6">
        <f t="shared" si="957"/>
        <v>0</v>
      </c>
    </row>
    <row r="61062" spans="1:7" x14ac:dyDescent="0.3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>VLOOKUP(D61062,J:K,2,0)</f>
        <v>43862.03502314815</v>
      </c>
      <c r="G61062" s="6">
        <f t="shared" si="957"/>
        <v>0</v>
      </c>
    </row>
    <row r="61063" spans="1:7" x14ac:dyDescent="0.3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>VLOOKUP(D61063,J:K,2,0)</f>
        <v>43833.440925925926</v>
      </c>
      <c r="G61063" s="6">
        <f t="shared" si="957"/>
        <v>0</v>
      </c>
    </row>
    <row r="61064" spans="1:7" x14ac:dyDescent="0.3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>VLOOKUP(D61064,J:K,2,0)</f>
        <v>43835.526423611111</v>
      </c>
      <c r="G61064" s="6">
        <f t="shared" si="957"/>
        <v>0</v>
      </c>
    </row>
    <row r="61065" spans="1:7" x14ac:dyDescent="0.3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>VLOOKUP(D61065,J:K,2,0)</f>
        <v>43891.918229166666</v>
      </c>
      <c r="G61065" s="6">
        <f t="shared" si="957"/>
        <v>0</v>
      </c>
    </row>
    <row r="61066" spans="1:7" x14ac:dyDescent="0.3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>VLOOKUP(D61066,J:K,2,0)</f>
        <v>44105.143101851849</v>
      </c>
      <c r="G61066" s="6">
        <f t="shared" si="957"/>
        <v>0</v>
      </c>
    </row>
    <row r="61067" spans="1:7" x14ac:dyDescent="0.3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>VLOOKUP(D61067,J:K,2,0)</f>
        <v>43922.429456018515</v>
      </c>
      <c r="G61067" s="6">
        <f t="shared" si="957"/>
        <v>0</v>
      </c>
    </row>
    <row r="61068" spans="1:7" x14ac:dyDescent="0.3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>VLOOKUP(D61068,J:K,2,0)</f>
        <v>43922.021249999998</v>
      </c>
      <c r="G61068" s="6">
        <f t="shared" si="957"/>
        <v>0</v>
      </c>
    </row>
    <row r="61069" spans="1:7" x14ac:dyDescent="0.3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>VLOOKUP(D61069,J:K,2,0)</f>
        <v>43922.213738425926</v>
      </c>
      <c r="G61069" s="6">
        <f t="shared" si="957"/>
        <v>0</v>
      </c>
    </row>
    <row r="61070" spans="1:7" x14ac:dyDescent="0.3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>VLOOKUP(D61070,J:K,2,0)</f>
        <v>44076.770902777775</v>
      </c>
      <c r="G61070" s="6">
        <f t="shared" si="957"/>
        <v>0</v>
      </c>
    </row>
    <row r="61071" spans="1:7" x14ac:dyDescent="0.3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>VLOOKUP(D61071,J:K,2,0)</f>
        <v>44076.1249537037</v>
      </c>
      <c r="G61071" s="6">
        <f t="shared" si="957"/>
        <v>0</v>
      </c>
    </row>
    <row r="61072" spans="1:7" x14ac:dyDescent="0.3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>VLOOKUP(D61072,J:K,2,0)</f>
        <v>43832.040196759262</v>
      </c>
      <c r="G61072" s="6">
        <f t="shared" si="957"/>
        <v>0</v>
      </c>
    </row>
    <row r="61073" spans="1:7" x14ac:dyDescent="0.3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>VLOOKUP(D61073,J:K,2,0)</f>
        <v>44136.118472222224</v>
      </c>
      <c r="G61073" s="6">
        <f t="shared" si="957"/>
        <v>0</v>
      </c>
    </row>
    <row r="61074" spans="1:7" x14ac:dyDescent="0.3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>VLOOKUP(D61074,J:K,2,0)</f>
        <v>43833.741469907407</v>
      </c>
      <c r="G61074" s="6">
        <f t="shared" si="957"/>
        <v>0</v>
      </c>
    </row>
    <row r="61075" spans="1:7" x14ac:dyDescent="0.3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>VLOOKUP(D61075,J:K,2,0)</f>
        <v>43922.063993055555</v>
      </c>
      <c r="G61075" s="6">
        <f t="shared" si="957"/>
        <v>0</v>
      </c>
    </row>
    <row r="61076" spans="1:7" x14ac:dyDescent="0.3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>VLOOKUP(D61076,J:K,2,0)</f>
        <v>44075.470451388886</v>
      </c>
      <c r="G61076" s="6">
        <f t="shared" si="957"/>
        <v>0</v>
      </c>
    </row>
    <row r="61077" spans="1:7" x14ac:dyDescent="0.3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>VLOOKUP(D61077,J:K,2,0)</f>
        <v>44044.264340277776</v>
      </c>
      <c r="G61077" s="6">
        <f t="shared" si="957"/>
        <v>0</v>
      </c>
    </row>
    <row r="61078" spans="1:7" x14ac:dyDescent="0.3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>VLOOKUP(D61078,J:K,2,0)</f>
        <v>44075.540567129632</v>
      </c>
      <c r="G61078" s="6">
        <f t="shared" si="957"/>
        <v>0</v>
      </c>
    </row>
    <row r="61079" spans="1:7" x14ac:dyDescent="0.3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>VLOOKUP(D61079,J:K,2,0)</f>
        <v>43891.070462962962</v>
      </c>
      <c r="G61079" s="6">
        <f t="shared" si="957"/>
        <v>0</v>
      </c>
    </row>
    <row r="61080" spans="1:7" x14ac:dyDescent="0.3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>VLOOKUP(D61080,J:K,2,0)</f>
        <v>44105.083819444444</v>
      </c>
      <c r="G61080" s="6">
        <f t="shared" si="957"/>
        <v>0</v>
      </c>
    </row>
    <row r="61081" spans="1:7" x14ac:dyDescent="0.3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>VLOOKUP(D61081,J:K,2,0)</f>
        <v>44076.770902777775</v>
      </c>
      <c r="G61081" s="6">
        <f t="shared" si="957"/>
        <v>0</v>
      </c>
    </row>
    <row r="61082" spans="1:7" x14ac:dyDescent="0.3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>VLOOKUP(D61082,J:K,2,0)</f>
        <v>44137.304363425923</v>
      </c>
      <c r="G61082" s="6">
        <f t="shared" si="957"/>
        <v>0</v>
      </c>
    </row>
    <row r="61083" spans="1:7" x14ac:dyDescent="0.3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>VLOOKUP(D61083,J:K,2,0)</f>
        <v>44106.289375</v>
      </c>
      <c r="G61083" s="6">
        <f t="shared" si="957"/>
        <v>0</v>
      </c>
    </row>
    <row r="61084" spans="1:7" x14ac:dyDescent="0.3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>VLOOKUP(D61084,J:K,2,0)</f>
        <v>44166.631921296299</v>
      </c>
      <c r="G61084" s="6">
        <f t="shared" si="957"/>
        <v>0</v>
      </c>
    </row>
    <row r="61085" spans="1:7" x14ac:dyDescent="0.3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>VLOOKUP(D61085,J:K,2,0)</f>
        <v>43952.033032407409</v>
      </c>
      <c r="G61085" s="6">
        <f t="shared" si="957"/>
        <v>0</v>
      </c>
    </row>
    <row r="61086" spans="1:7" x14ac:dyDescent="0.3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>VLOOKUP(D61086,J:K,2,0)</f>
        <v>44044.450995370367</v>
      </c>
      <c r="G61086" s="6">
        <f t="shared" si="957"/>
        <v>0</v>
      </c>
    </row>
    <row r="61087" spans="1:7" x14ac:dyDescent="0.3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>VLOOKUP(D61087,J:K,2,0)</f>
        <v>43952.049432870372</v>
      </c>
      <c r="G61087" s="6">
        <f t="shared" si="957"/>
        <v>0</v>
      </c>
    </row>
    <row r="61088" spans="1:7" x14ac:dyDescent="0.3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>VLOOKUP(D61088,J:K,2,0)</f>
        <v>44045.603078703702</v>
      </c>
      <c r="G61088" s="6">
        <f t="shared" si="957"/>
        <v>0</v>
      </c>
    </row>
    <row r="61089" spans="1:7" x14ac:dyDescent="0.3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>VLOOKUP(D61089,J:K,2,0)</f>
        <v>44105.011678240742</v>
      </c>
      <c r="G61089" s="6">
        <f t="shared" si="957"/>
        <v>0</v>
      </c>
    </row>
    <row r="61090" spans="1:7" x14ac:dyDescent="0.3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>VLOOKUP(D61090,J:K,2,0)</f>
        <v>44045.331446759257</v>
      </c>
      <c r="G61090" s="6">
        <f t="shared" si="957"/>
        <v>0</v>
      </c>
    </row>
    <row r="61091" spans="1:7" x14ac:dyDescent="0.3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>VLOOKUP(D61091,J:K,2,0)</f>
        <v>44015.97284722222</v>
      </c>
      <c r="G61091" s="6">
        <f t="shared" si="957"/>
        <v>0</v>
      </c>
    </row>
    <row r="61092" spans="1:7" x14ac:dyDescent="0.3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>VLOOKUP(D61092,J:K,2,0)</f>
        <v>43923.047071759262</v>
      </c>
      <c r="G61092" s="6">
        <f t="shared" si="957"/>
        <v>0</v>
      </c>
    </row>
    <row r="61093" spans="1:7" x14ac:dyDescent="0.3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>VLOOKUP(D61093,J:K,2,0)</f>
        <v>43922.62840277778</v>
      </c>
      <c r="G61093" s="6">
        <f t="shared" si="957"/>
        <v>0</v>
      </c>
    </row>
    <row r="61094" spans="1:7" x14ac:dyDescent="0.3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>VLOOKUP(D61094,J:K,2,0)</f>
        <v>44166.238379629627</v>
      </c>
      <c r="G61094" s="6">
        <f t="shared" si="957"/>
        <v>0</v>
      </c>
    </row>
    <row r="61095" spans="1:7" x14ac:dyDescent="0.3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>VLOOKUP(D61095,J:K,2,0)</f>
        <v>44013.2809837963</v>
      </c>
      <c r="G61095" s="6">
        <f t="shared" si="957"/>
        <v>0</v>
      </c>
    </row>
    <row r="61096" spans="1:7" x14ac:dyDescent="0.3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>VLOOKUP(D61096,J:K,2,0)</f>
        <v>43922.62840277778</v>
      </c>
      <c r="G61096" s="6">
        <f t="shared" si="957"/>
        <v>0</v>
      </c>
    </row>
    <row r="61097" spans="1:7" x14ac:dyDescent="0.3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>VLOOKUP(D61097,J:K,2,0)</f>
        <v>44075.264363425929</v>
      </c>
      <c r="G61097" s="6">
        <f t="shared" si="957"/>
        <v>0</v>
      </c>
    </row>
    <row r="61098" spans="1:7" x14ac:dyDescent="0.3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>VLOOKUP(D61098,J:K,2,0)</f>
        <v>43922.163784722223</v>
      </c>
      <c r="G61098" s="6">
        <f t="shared" si="957"/>
        <v>0</v>
      </c>
    </row>
    <row r="61099" spans="1:7" x14ac:dyDescent="0.3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>VLOOKUP(D61099,J:K,2,0)</f>
        <v>44075.470451388886</v>
      </c>
      <c r="G61099" s="6">
        <f t="shared" si="957"/>
        <v>0</v>
      </c>
    </row>
    <row r="61100" spans="1:7" x14ac:dyDescent="0.3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>VLOOKUP(D61100,J:K,2,0)</f>
        <v>43862.8516087963</v>
      </c>
      <c r="G61100" s="6">
        <f t="shared" si="957"/>
        <v>0</v>
      </c>
    </row>
    <row r="61101" spans="1:7" x14ac:dyDescent="0.3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>VLOOKUP(D61101,J:K,2,0)</f>
        <v>43891.070462962962</v>
      </c>
      <c r="G61101" s="6">
        <f t="shared" si="957"/>
        <v>0</v>
      </c>
    </row>
    <row r="61102" spans="1:7" x14ac:dyDescent="0.3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>VLOOKUP(D61102,J:K,2,0)</f>
        <v>43923.047071759262</v>
      </c>
      <c r="G61102" s="6">
        <f t="shared" si="957"/>
        <v>0</v>
      </c>
    </row>
    <row r="61103" spans="1:7" x14ac:dyDescent="0.3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>VLOOKUP(D61103,J:K,2,0)</f>
        <v>43983.43540509259</v>
      </c>
      <c r="G61103" s="6">
        <f t="shared" si="957"/>
        <v>0</v>
      </c>
    </row>
    <row r="61104" spans="1:7" x14ac:dyDescent="0.3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>VLOOKUP(D61104,J:K,2,0)</f>
        <v>43952.334629629629</v>
      </c>
      <c r="G61104" s="6">
        <f t="shared" si="957"/>
        <v>0</v>
      </c>
    </row>
    <row r="61105" spans="1:7" x14ac:dyDescent="0.3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>VLOOKUP(D61105,J:K,2,0)</f>
        <v>43862.756041666667</v>
      </c>
      <c r="G61105" s="6">
        <f t="shared" si="957"/>
        <v>0</v>
      </c>
    </row>
    <row r="61106" spans="1:7" x14ac:dyDescent="0.3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>VLOOKUP(D61106,J:K,2,0)</f>
        <v>44168.802858796298</v>
      </c>
      <c r="G61106" s="6">
        <f t="shared" si="957"/>
        <v>0</v>
      </c>
    </row>
    <row r="61107" spans="1:7" x14ac:dyDescent="0.3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>VLOOKUP(D61107,J:K,2,0)</f>
        <v>43922.969097222223</v>
      </c>
      <c r="G61107" s="6">
        <f t="shared" si="957"/>
        <v>0</v>
      </c>
    </row>
    <row r="61108" spans="1:7" x14ac:dyDescent="0.3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>VLOOKUP(D61108,J:K,2,0)</f>
        <v>43832.040196759262</v>
      </c>
      <c r="G61108" s="6">
        <f t="shared" si="957"/>
        <v>0</v>
      </c>
    </row>
    <row r="61109" spans="1:7" x14ac:dyDescent="0.3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>VLOOKUP(D61109,J:K,2,0)</f>
        <v>44136.277511574073</v>
      </c>
      <c r="G61109" s="6">
        <f t="shared" si="957"/>
        <v>0</v>
      </c>
    </row>
    <row r="61110" spans="1:7" x14ac:dyDescent="0.3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>VLOOKUP(D61110,J:K,2,0)</f>
        <v>43952.751793981479</v>
      </c>
      <c r="G61110" s="6">
        <f t="shared" si="957"/>
        <v>0</v>
      </c>
    </row>
    <row r="61111" spans="1:7" x14ac:dyDescent="0.3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>VLOOKUP(D61111,J:K,2,0)</f>
        <v>43835.220995370371</v>
      </c>
      <c r="G61111" s="6">
        <f t="shared" si="957"/>
        <v>0</v>
      </c>
    </row>
    <row r="61112" spans="1:7" x14ac:dyDescent="0.3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>VLOOKUP(D61112,J:K,2,0)</f>
        <v>43923.125856481478</v>
      </c>
      <c r="G61112" s="6">
        <f t="shared" si="957"/>
        <v>0</v>
      </c>
    </row>
    <row r="61113" spans="1:7" x14ac:dyDescent="0.3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>VLOOKUP(D61113,J:K,2,0)</f>
        <v>44166.294965277775</v>
      </c>
      <c r="G61113" s="6">
        <f t="shared" si="957"/>
        <v>0</v>
      </c>
    </row>
    <row r="61114" spans="1:7" x14ac:dyDescent="0.3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>VLOOKUP(D61114,J:K,2,0)</f>
        <v>43833.01934027778</v>
      </c>
      <c r="G61114" s="6">
        <f t="shared" si="957"/>
        <v>0</v>
      </c>
    </row>
    <row r="61115" spans="1:7" x14ac:dyDescent="0.3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>VLOOKUP(D61115,J:K,2,0)</f>
        <v>44105.083819444444</v>
      </c>
      <c r="G61115" s="6">
        <f t="shared" si="957"/>
        <v>0</v>
      </c>
    </row>
    <row r="61116" spans="1:7" x14ac:dyDescent="0.3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>VLOOKUP(D61116,J:K,2,0)</f>
        <v>44044.821122685185</v>
      </c>
      <c r="G61116" s="6">
        <f t="shared" si="957"/>
        <v>0</v>
      </c>
    </row>
    <row r="61117" spans="1:7" x14ac:dyDescent="0.3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>VLOOKUP(D61117,J:K,2,0)</f>
        <v>44013.286412037036</v>
      </c>
      <c r="G61117" s="6">
        <f t="shared" si="957"/>
        <v>0</v>
      </c>
    </row>
    <row r="61118" spans="1:7" x14ac:dyDescent="0.3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>VLOOKUP(D61118,J:K,2,0)</f>
        <v>44137.304363425923</v>
      </c>
      <c r="G61118" s="6">
        <f t="shared" si="957"/>
        <v>0</v>
      </c>
    </row>
    <row r="61119" spans="1:7" x14ac:dyDescent="0.3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>VLOOKUP(D61119,J:K,2,0)</f>
        <v>44105.618298611109</v>
      </c>
      <c r="G61119" s="6">
        <f t="shared" si="957"/>
        <v>0</v>
      </c>
    </row>
    <row r="61120" spans="1:7" x14ac:dyDescent="0.3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>VLOOKUP(D61120,J:K,2,0)</f>
        <v>44136.667048611111</v>
      </c>
      <c r="G61120" s="6">
        <f t="shared" si="957"/>
        <v>0</v>
      </c>
    </row>
    <row r="61121" spans="1:7" x14ac:dyDescent="0.3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>VLOOKUP(D61121,J:K,2,0)</f>
        <v>44045.000092592592</v>
      </c>
      <c r="G61121" s="6">
        <f t="shared" si="957"/>
        <v>0</v>
      </c>
    </row>
    <row r="61122" spans="1:7" x14ac:dyDescent="0.3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>VLOOKUP(D61122,J:K,2,0)</f>
        <v>44136.118472222224</v>
      </c>
      <c r="G61122" s="6">
        <f t="shared" si="957"/>
        <v>0</v>
      </c>
    </row>
    <row r="61123" spans="1:7" x14ac:dyDescent="0.3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>VLOOKUP(D61123,J:K,2,0)</f>
        <v>44136.688506944447</v>
      </c>
      <c r="G61123" s="6">
        <f t="shared" ref="G61123:G61186" si="958">IF(F61123=C61123, 1, 0)</f>
        <v>0</v>
      </c>
    </row>
    <row r="61124" spans="1:7" x14ac:dyDescent="0.3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>VLOOKUP(D61124,J:K,2,0)</f>
        <v>43832.412627314814</v>
      </c>
      <c r="G61124" s="6">
        <f t="shared" si="958"/>
        <v>0</v>
      </c>
    </row>
    <row r="61125" spans="1:7" x14ac:dyDescent="0.3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>VLOOKUP(D61125,J:K,2,0)</f>
        <v>43832.412627314814</v>
      </c>
      <c r="G61125" s="6">
        <f t="shared" si="958"/>
        <v>0</v>
      </c>
    </row>
    <row r="61126" spans="1:7" x14ac:dyDescent="0.3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>VLOOKUP(D61126,J:K,2,0)</f>
        <v>43922.429456018515</v>
      </c>
      <c r="G61126" s="6">
        <f t="shared" si="958"/>
        <v>0</v>
      </c>
    </row>
    <row r="61127" spans="1:7" x14ac:dyDescent="0.3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>VLOOKUP(D61127,J:K,2,0)</f>
        <v>44105.438530092593</v>
      </c>
      <c r="G61127" s="6">
        <f t="shared" si="958"/>
        <v>0</v>
      </c>
    </row>
    <row r="61128" spans="1:7" x14ac:dyDescent="0.3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>VLOOKUP(D61128,J:K,2,0)</f>
        <v>44168.802858796298</v>
      </c>
      <c r="G61128" s="6">
        <f t="shared" si="958"/>
        <v>0</v>
      </c>
    </row>
    <row r="61129" spans="1:7" x14ac:dyDescent="0.3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>VLOOKUP(D61129,J:K,2,0)</f>
        <v>43922.838472222225</v>
      </c>
      <c r="G61129" s="6">
        <f t="shared" si="958"/>
        <v>0</v>
      </c>
    </row>
    <row r="61130" spans="1:7" x14ac:dyDescent="0.3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>VLOOKUP(D61130,J:K,2,0)</f>
        <v>44105.146458333336</v>
      </c>
      <c r="G61130" s="6">
        <f t="shared" si="958"/>
        <v>0</v>
      </c>
    </row>
    <row r="61131" spans="1:7" x14ac:dyDescent="0.3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>VLOOKUP(D61131,J:K,2,0)</f>
        <v>43833.741469907407</v>
      </c>
      <c r="G61131" s="6">
        <f t="shared" si="958"/>
        <v>0</v>
      </c>
    </row>
    <row r="61132" spans="1:7" x14ac:dyDescent="0.3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>VLOOKUP(D61132,J:K,2,0)</f>
        <v>44136.537280092591</v>
      </c>
      <c r="G61132" s="6">
        <f t="shared" si="958"/>
        <v>0</v>
      </c>
    </row>
    <row r="61133" spans="1:7" x14ac:dyDescent="0.3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>VLOOKUP(D61133,J:K,2,0)</f>
        <v>44166.357349537036</v>
      </c>
      <c r="G61133" s="6">
        <f t="shared" si="958"/>
        <v>0</v>
      </c>
    </row>
    <row r="61134" spans="1:7" x14ac:dyDescent="0.3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>VLOOKUP(D61134,J:K,2,0)</f>
        <v>44136.470231481479</v>
      </c>
      <c r="G61134" s="6">
        <f t="shared" si="958"/>
        <v>0</v>
      </c>
    </row>
    <row r="61135" spans="1:7" x14ac:dyDescent="0.3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>VLOOKUP(D61135,J:K,2,0)</f>
        <v>44136.094247685185</v>
      </c>
      <c r="G61135" s="6">
        <f t="shared" si="958"/>
        <v>0</v>
      </c>
    </row>
    <row r="61136" spans="1:7" x14ac:dyDescent="0.3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>VLOOKUP(D61136,J:K,2,0)</f>
        <v>44166.999039351853</v>
      </c>
      <c r="G61136" s="6">
        <f t="shared" si="958"/>
        <v>0</v>
      </c>
    </row>
    <row r="61137" spans="1:7" x14ac:dyDescent="0.3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>VLOOKUP(D61137,J:K,2,0)</f>
        <v>43922.063993055555</v>
      </c>
      <c r="G61137" s="6">
        <f t="shared" si="958"/>
        <v>0</v>
      </c>
    </row>
    <row r="61138" spans="1:7" x14ac:dyDescent="0.3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>VLOOKUP(D61138,J:K,2,0)</f>
        <v>44136.094247685185</v>
      </c>
      <c r="G61138" s="6">
        <f t="shared" si="958"/>
        <v>0</v>
      </c>
    </row>
    <row r="61139" spans="1:7" x14ac:dyDescent="0.3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>VLOOKUP(D61139,J:K,2,0)</f>
        <v>43891.131111111114</v>
      </c>
      <c r="G61139" s="6">
        <f t="shared" si="958"/>
        <v>0</v>
      </c>
    </row>
    <row r="61140" spans="1:7" x14ac:dyDescent="0.3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>VLOOKUP(D61140,J:K,2,0)</f>
        <v>43862.647430555553</v>
      </c>
      <c r="G61140" s="6">
        <f t="shared" si="958"/>
        <v>0</v>
      </c>
    </row>
    <row r="61141" spans="1:7" x14ac:dyDescent="0.3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>VLOOKUP(D61141,J:K,2,0)</f>
        <v>44075.264965277776</v>
      </c>
      <c r="G61141" s="6">
        <f t="shared" si="958"/>
        <v>0</v>
      </c>
    </row>
    <row r="61142" spans="1:7" x14ac:dyDescent="0.3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>VLOOKUP(D61142,J:K,2,0)</f>
        <v>44044.127384259256</v>
      </c>
      <c r="G61142" s="6">
        <f t="shared" si="958"/>
        <v>0</v>
      </c>
    </row>
    <row r="61143" spans="1:7" x14ac:dyDescent="0.3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>VLOOKUP(D61143,J:K,2,0)</f>
        <v>44105.143101851849</v>
      </c>
      <c r="G61143" s="6">
        <f t="shared" si="958"/>
        <v>0</v>
      </c>
    </row>
    <row r="61144" spans="1:7" x14ac:dyDescent="0.3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>VLOOKUP(D61144,J:K,2,0)</f>
        <v>44044.170370370368</v>
      </c>
      <c r="G61144" s="6">
        <f t="shared" si="958"/>
        <v>0</v>
      </c>
    </row>
    <row r="61145" spans="1:7" x14ac:dyDescent="0.3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>VLOOKUP(D61145,J:K,2,0)</f>
        <v>43833.397569444445</v>
      </c>
      <c r="G61145" s="6">
        <f t="shared" si="958"/>
        <v>0</v>
      </c>
    </row>
    <row r="61146" spans="1:7" x14ac:dyDescent="0.3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>VLOOKUP(D61146,J:K,2,0)</f>
        <v>44105.534861111111</v>
      </c>
      <c r="G61146" s="6">
        <f t="shared" si="958"/>
        <v>0</v>
      </c>
    </row>
    <row r="61147" spans="1:7" x14ac:dyDescent="0.3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>VLOOKUP(D61147,J:K,2,0)</f>
        <v>43983.502604166664</v>
      </c>
      <c r="G61147" s="6">
        <f t="shared" si="958"/>
        <v>0</v>
      </c>
    </row>
    <row r="61148" spans="1:7" x14ac:dyDescent="0.3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>VLOOKUP(D61148,J:K,2,0)</f>
        <v>43922.021249999998</v>
      </c>
      <c r="G61148" s="6">
        <f t="shared" si="958"/>
        <v>0</v>
      </c>
    </row>
    <row r="61149" spans="1:7" x14ac:dyDescent="0.3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>VLOOKUP(D61149,J:K,2,0)</f>
        <v>43891.224456018521</v>
      </c>
      <c r="G61149" s="6">
        <f t="shared" si="958"/>
        <v>0</v>
      </c>
    </row>
    <row r="61150" spans="1:7" x14ac:dyDescent="0.3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>VLOOKUP(D61150,J:K,2,0)</f>
        <v>43891.160011574073</v>
      </c>
      <c r="G61150" s="6">
        <f t="shared" si="958"/>
        <v>0</v>
      </c>
    </row>
    <row r="61151" spans="1:7" x14ac:dyDescent="0.3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>VLOOKUP(D61151,J:K,2,0)</f>
        <v>43923.152268518519</v>
      </c>
      <c r="G61151" s="6">
        <f t="shared" si="958"/>
        <v>0</v>
      </c>
    </row>
    <row r="61152" spans="1:7" x14ac:dyDescent="0.3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>VLOOKUP(D61152,J:K,2,0)</f>
        <v>44166.357349537036</v>
      </c>
      <c r="G61152" s="6">
        <f t="shared" si="958"/>
        <v>0</v>
      </c>
    </row>
    <row r="61153" spans="1:7" x14ac:dyDescent="0.3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>VLOOKUP(D61153,J:K,2,0)</f>
        <v>44013.102743055555</v>
      </c>
      <c r="G61153" s="6">
        <f t="shared" si="958"/>
        <v>0</v>
      </c>
    </row>
    <row r="61154" spans="1:7" x14ac:dyDescent="0.3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>VLOOKUP(D61154,J:K,2,0)</f>
        <v>44044.350624999999</v>
      </c>
      <c r="G61154" s="6">
        <f t="shared" si="958"/>
        <v>0</v>
      </c>
    </row>
    <row r="61155" spans="1:7" x14ac:dyDescent="0.3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>VLOOKUP(D61155,J:K,2,0)</f>
        <v>44105.083819444444</v>
      </c>
      <c r="G61155" s="6">
        <f t="shared" si="958"/>
        <v>0</v>
      </c>
    </row>
    <row r="61156" spans="1:7" x14ac:dyDescent="0.3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>VLOOKUP(D61156,J:K,2,0)</f>
        <v>43983.321377314816</v>
      </c>
      <c r="G61156" s="6">
        <f t="shared" si="958"/>
        <v>0</v>
      </c>
    </row>
    <row r="61157" spans="1:7" x14ac:dyDescent="0.3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>VLOOKUP(D61157,J:K,2,0)</f>
        <v>44136.620497685188</v>
      </c>
      <c r="G61157" s="6">
        <f t="shared" si="958"/>
        <v>0</v>
      </c>
    </row>
    <row r="61158" spans="1:7" x14ac:dyDescent="0.3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>VLOOKUP(D61158,J:K,2,0)</f>
        <v>43983.596550925926</v>
      </c>
      <c r="G61158" s="6">
        <f t="shared" si="958"/>
        <v>0</v>
      </c>
    </row>
    <row r="61159" spans="1:7" x14ac:dyDescent="0.3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>VLOOKUP(D61159,J:K,2,0)</f>
        <v>44015.97284722222</v>
      </c>
      <c r="G61159" s="6">
        <f t="shared" si="958"/>
        <v>0</v>
      </c>
    </row>
    <row r="61160" spans="1:7" x14ac:dyDescent="0.3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>VLOOKUP(D61160,J:K,2,0)</f>
        <v>44166.357349537036</v>
      </c>
      <c r="G61160" s="6">
        <f t="shared" si="958"/>
        <v>0</v>
      </c>
    </row>
    <row r="61161" spans="1:7" x14ac:dyDescent="0.3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>VLOOKUP(D61161,J:K,2,0)</f>
        <v>44136.620497685188</v>
      </c>
      <c r="G61161" s="6">
        <f t="shared" si="958"/>
        <v>0</v>
      </c>
    </row>
    <row r="61162" spans="1:7" x14ac:dyDescent="0.3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>VLOOKUP(D61162,J:K,2,0)</f>
        <v>44044.635451388887</v>
      </c>
      <c r="G61162" s="6">
        <f t="shared" si="958"/>
        <v>0</v>
      </c>
    </row>
    <row r="61163" spans="1:7" x14ac:dyDescent="0.3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>VLOOKUP(D61163,J:K,2,0)</f>
        <v>44136.910833333335</v>
      </c>
      <c r="G61163" s="6">
        <f t="shared" si="958"/>
        <v>0</v>
      </c>
    </row>
    <row r="61164" spans="1:7" x14ac:dyDescent="0.3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>VLOOKUP(D61164,J:K,2,0)</f>
        <v>43985.458460648151</v>
      </c>
      <c r="G61164" s="6">
        <f t="shared" si="958"/>
        <v>0</v>
      </c>
    </row>
    <row r="61165" spans="1:7" x14ac:dyDescent="0.3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>VLOOKUP(D61165,J:K,2,0)</f>
        <v>43983.320763888885</v>
      </c>
      <c r="G61165" s="6">
        <f t="shared" si="958"/>
        <v>0</v>
      </c>
    </row>
    <row r="61166" spans="1:7" x14ac:dyDescent="0.3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>VLOOKUP(D61166,J:K,2,0)</f>
        <v>44013.023599537039</v>
      </c>
      <c r="G61166" s="6">
        <f t="shared" si="958"/>
        <v>0</v>
      </c>
    </row>
    <row r="61167" spans="1:7" x14ac:dyDescent="0.3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>VLOOKUP(D61167,J:K,2,0)</f>
        <v>44166.999039351853</v>
      </c>
      <c r="G61167" s="6">
        <f t="shared" si="958"/>
        <v>0</v>
      </c>
    </row>
    <row r="61168" spans="1:7" x14ac:dyDescent="0.3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>VLOOKUP(D61168,J:K,2,0)</f>
        <v>44136.277511574073</v>
      </c>
      <c r="G61168" s="6">
        <f t="shared" si="958"/>
        <v>0</v>
      </c>
    </row>
    <row r="61169" spans="1:7" x14ac:dyDescent="0.3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>VLOOKUP(D61169,J:K,2,0)</f>
        <v>44166.446377314816</v>
      </c>
      <c r="G61169" s="6">
        <f t="shared" si="958"/>
        <v>0</v>
      </c>
    </row>
    <row r="61170" spans="1:7" x14ac:dyDescent="0.3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>VLOOKUP(D61170,J:K,2,0)</f>
        <v>43985.126192129632</v>
      </c>
      <c r="G61170" s="6">
        <f t="shared" si="958"/>
        <v>0</v>
      </c>
    </row>
    <row r="61171" spans="1:7" x14ac:dyDescent="0.3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>VLOOKUP(D61171,J:K,2,0)</f>
        <v>44105.146458333336</v>
      </c>
      <c r="G61171" s="6">
        <f t="shared" si="958"/>
        <v>0</v>
      </c>
    </row>
    <row r="61172" spans="1:7" x14ac:dyDescent="0.3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>VLOOKUP(D61172,J:K,2,0)</f>
        <v>44136.287256944444</v>
      </c>
      <c r="G61172" s="6">
        <f t="shared" si="958"/>
        <v>0</v>
      </c>
    </row>
    <row r="61173" spans="1:7" x14ac:dyDescent="0.3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>VLOOKUP(D61173,J:K,2,0)</f>
        <v>44105.534861111111</v>
      </c>
      <c r="G61173" s="6">
        <f t="shared" si="958"/>
        <v>0</v>
      </c>
    </row>
    <row r="61174" spans="1:7" x14ac:dyDescent="0.3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>VLOOKUP(D61174,J:K,2,0)</f>
        <v>43863.602118055554</v>
      </c>
      <c r="G61174" s="6">
        <f t="shared" si="958"/>
        <v>0</v>
      </c>
    </row>
    <row r="61175" spans="1:7" x14ac:dyDescent="0.3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>VLOOKUP(D61175,J:K,2,0)</f>
        <v>43891.224456018521</v>
      </c>
      <c r="G61175" s="6">
        <f t="shared" si="958"/>
        <v>0</v>
      </c>
    </row>
    <row r="61176" spans="1:7" x14ac:dyDescent="0.3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>VLOOKUP(D61176,J:K,2,0)</f>
        <v>44105.154143518521</v>
      </c>
      <c r="G61176" s="6">
        <f t="shared" si="958"/>
        <v>0</v>
      </c>
    </row>
    <row r="61177" spans="1:7" x14ac:dyDescent="0.3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>VLOOKUP(D61177,J:K,2,0)</f>
        <v>44136.667048611111</v>
      </c>
      <c r="G61177" s="6">
        <f t="shared" si="958"/>
        <v>0</v>
      </c>
    </row>
    <row r="61178" spans="1:7" x14ac:dyDescent="0.3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>VLOOKUP(D61178,J:K,2,0)</f>
        <v>44015.753518518519</v>
      </c>
      <c r="G61178" s="6">
        <f t="shared" si="958"/>
        <v>0</v>
      </c>
    </row>
    <row r="61179" spans="1:7" x14ac:dyDescent="0.3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>VLOOKUP(D61179,J:K,2,0)</f>
        <v>43983.649594907409</v>
      </c>
      <c r="G61179" s="6">
        <f t="shared" si="958"/>
        <v>0</v>
      </c>
    </row>
    <row r="61180" spans="1:7" x14ac:dyDescent="0.3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>VLOOKUP(D61180,J:K,2,0)</f>
        <v>44105.146458333336</v>
      </c>
      <c r="G61180" s="6">
        <f t="shared" si="958"/>
        <v>0</v>
      </c>
    </row>
    <row r="61181" spans="1:7" x14ac:dyDescent="0.3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>VLOOKUP(D61181,J:K,2,0)</f>
        <v>44136.470231481479</v>
      </c>
      <c r="G61181" s="6">
        <f t="shared" si="958"/>
        <v>0</v>
      </c>
    </row>
    <row r="61182" spans="1:7" x14ac:dyDescent="0.3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>VLOOKUP(D61182,J:K,2,0)</f>
        <v>44105.626203703701</v>
      </c>
      <c r="G61182" s="6">
        <f t="shared" si="958"/>
        <v>0</v>
      </c>
    </row>
    <row r="61183" spans="1:7" x14ac:dyDescent="0.3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>VLOOKUP(D61183,J:K,2,0)</f>
        <v>43891.105428240742</v>
      </c>
      <c r="G61183" s="6">
        <f t="shared" si="958"/>
        <v>0</v>
      </c>
    </row>
    <row r="61184" spans="1:7" x14ac:dyDescent="0.3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>VLOOKUP(D61184,J:K,2,0)</f>
        <v>44076.31013888889</v>
      </c>
      <c r="G61184" s="6">
        <f t="shared" si="958"/>
        <v>0</v>
      </c>
    </row>
    <row r="61185" spans="1:7" x14ac:dyDescent="0.3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>VLOOKUP(D61185,J:K,2,0)</f>
        <v>43831.426666666666</v>
      </c>
      <c r="G61185" s="6">
        <f t="shared" si="958"/>
        <v>0</v>
      </c>
    </row>
    <row r="61186" spans="1:7" x14ac:dyDescent="0.3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>VLOOKUP(D61186,J:K,2,0)</f>
        <v>44167.375254629631</v>
      </c>
      <c r="G61186" s="6">
        <f t="shared" si="958"/>
        <v>0</v>
      </c>
    </row>
    <row r="61187" spans="1:7" x14ac:dyDescent="0.3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>VLOOKUP(D61187,J:K,2,0)</f>
        <v>44136.460150462961</v>
      </c>
      <c r="G61187" s="6">
        <f t="shared" ref="G61187:G61250" si="959">IF(F61187=C61187, 1, 0)</f>
        <v>0</v>
      </c>
    </row>
    <row r="61188" spans="1:7" x14ac:dyDescent="0.3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>VLOOKUP(D61188,J:K,2,0)</f>
        <v>44167.375254629631</v>
      </c>
      <c r="G61188" s="6">
        <f t="shared" si="959"/>
        <v>0</v>
      </c>
    </row>
    <row r="61189" spans="1:7" x14ac:dyDescent="0.3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>VLOOKUP(D61189,J:K,2,0)</f>
        <v>44105.154143518521</v>
      </c>
      <c r="G61189" s="6">
        <f t="shared" si="959"/>
        <v>0</v>
      </c>
    </row>
    <row r="61190" spans="1:7" x14ac:dyDescent="0.3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>VLOOKUP(D61190,J:K,2,0)</f>
        <v>43923.125856481478</v>
      </c>
      <c r="G61190" s="6">
        <f t="shared" si="959"/>
        <v>0</v>
      </c>
    </row>
    <row r="61191" spans="1:7" x14ac:dyDescent="0.3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>VLOOKUP(D61191,J:K,2,0)</f>
        <v>44106.247627314813</v>
      </c>
      <c r="G61191" s="6">
        <f t="shared" si="959"/>
        <v>0</v>
      </c>
    </row>
    <row r="61192" spans="1:7" x14ac:dyDescent="0.3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>VLOOKUP(D61192,J:K,2,0)</f>
        <v>44166.169814814813</v>
      </c>
      <c r="G61192" s="6">
        <f t="shared" si="959"/>
        <v>0</v>
      </c>
    </row>
    <row r="61193" spans="1:7" x14ac:dyDescent="0.3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>VLOOKUP(D61193,J:K,2,0)</f>
        <v>44136.470231481479</v>
      </c>
      <c r="G61193" s="6">
        <f t="shared" si="959"/>
        <v>0</v>
      </c>
    </row>
    <row r="61194" spans="1:7" x14ac:dyDescent="0.3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>VLOOKUP(D61194,J:K,2,0)</f>
        <v>44167.375254629631</v>
      </c>
      <c r="G61194" s="6">
        <f t="shared" si="959"/>
        <v>0</v>
      </c>
    </row>
    <row r="61195" spans="1:7" x14ac:dyDescent="0.3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>VLOOKUP(D61195,J:K,2,0)</f>
        <v>44105.618298611109</v>
      </c>
      <c r="G61195" s="6">
        <f t="shared" si="959"/>
        <v>0</v>
      </c>
    </row>
    <row r="61196" spans="1:7" x14ac:dyDescent="0.3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>VLOOKUP(D61196,J:K,2,0)</f>
        <v>44166.631921296299</v>
      </c>
      <c r="G61196" s="6">
        <f t="shared" si="959"/>
        <v>0</v>
      </c>
    </row>
    <row r="61197" spans="1:7" x14ac:dyDescent="0.3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>VLOOKUP(D61197,J:K,2,0)</f>
        <v>43923.152268518519</v>
      </c>
      <c r="G61197" s="6">
        <f t="shared" si="959"/>
        <v>0</v>
      </c>
    </row>
    <row r="61198" spans="1:7" x14ac:dyDescent="0.3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>VLOOKUP(D61198,J:K,2,0)</f>
        <v>43952.016840277778</v>
      </c>
      <c r="G61198" s="6">
        <f t="shared" si="959"/>
        <v>0</v>
      </c>
    </row>
    <row r="61199" spans="1:7" x14ac:dyDescent="0.3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>VLOOKUP(D61199,J:K,2,0)</f>
        <v>44136.688506944447</v>
      </c>
      <c r="G61199" s="6">
        <f t="shared" si="959"/>
        <v>0</v>
      </c>
    </row>
    <row r="61200" spans="1:7" x14ac:dyDescent="0.3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>VLOOKUP(D61200,J:K,2,0)</f>
        <v>44075.540567129632</v>
      </c>
      <c r="G61200" s="6">
        <f t="shared" si="959"/>
        <v>0</v>
      </c>
    </row>
    <row r="61201" spans="1:7" x14ac:dyDescent="0.3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>VLOOKUP(D61201,J:K,2,0)</f>
        <v>44077.032141203701</v>
      </c>
      <c r="G61201" s="6">
        <f t="shared" si="959"/>
        <v>0</v>
      </c>
    </row>
    <row r="61202" spans="1:7" x14ac:dyDescent="0.3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>VLOOKUP(D61202,J:K,2,0)</f>
        <v>43984.759155092594</v>
      </c>
      <c r="G61202" s="6">
        <f t="shared" si="959"/>
        <v>0</v>
      </c>
    </row>
    <row r="61203" spans="1:7" x14ac:dyDescent="0.3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>VLOOKUP(D61203,J:K,2,0)</f>
        <v>43985.458460648151</v>
      </c>
      <c r="G61203" s="6">
        <f t="shared" si="959"/>
        <v>0</v>
      </c>
    </row>
    <row r="61204" spans="1:7" x14ac:dyDescent="0.3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>VLOOKUP(D61204,J:K,2,0)</f>
        <v>43862.756041666667</v>
      </c>
      <c r="G61204" s="6">
        <f t="shared" si="959"/>
        <v>0</v>
      </c>
    </row>
    <row r="61205" spans="1:7" x14ac:dyDescent="0.3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>VLOOKUP(D61205,J:K,2,0)</f>
        <v>44137.036446759259</v>
      </c>
      <c r="G61205" s="6">
        <f t="shared" si="959"/>
        <v>0</v>
      </c>
    </row>
    <row r="61206" spans="1:7" x14ac:dyDescent="0.3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>VLOOKUP(D61206,J:K,2,0)</f>
        <v>44044.098761574074</v>
      </c>
      <c r="G61206" s="6">
        <f t="shared" si="959"/>
        <v>0</v>
      </c>
    </row>
    <row r="61207" spans="1:7" x14ac:dyDescent="0.3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>VLOOKUP(D61207,J:K,2,0)</f>
        <v>44136.615451388891</v>
      </c>
      <c r="G61207" s="6">
        <f t="shared" si="959"/>
        <v>0</v>
      </c>
    </row>
    <row r="61208" spans="1:7" x14ac:dyDescent="0.3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>VLOOKUP(D61208,J:K,2,0)</f>
        <v>43922.017361111109</v>
      </c>
      <c r="G61208" s="6">
        <f t="shared" si="959"/>
        <v>0</v>
      </c>
    </row>
    <row r="61209" spans="1:7" x14ac:dyDescent="0.3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>VLOOKUP(D61209,J:K,2,0)</f>
        <v>43922.969097222223</v>
      </c>
      <c r="G61209" s="6">
        <f t="shared" si="959"/>
        <v>0</v>
      </c>
    </row>
    <row r="61210" spans="1:7" x14ac:dyDescent="0.3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>VLOOKUP(D61210,J:K,2,0)</f>
        <v>43923.047071759262</v>
      </c>
      <c r="G61210" s="6">
        <f t="shared" si="959"/>
        <v>0</v>
      </c>
    </row>
    <row r="61211" spans="1:7" x14ac:dyDescent="0.3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>VLOOKUP(D61211,J:K,2,0)</f>
        <v>44136.470231481479</v>
      </c>
      <c r="G61211" s="6">
        <f t="shared" si="959"/>
        <v>0</v>
      </c>
    </row>
    <row r="61212" spans="1:7" x14ac:dyDescent="0.3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>VLOOKUP(D61212,J:K,2,0)</f>
        <v>44136.667731481481</v>
      </c>
      <c r="G61212" s="6">
        <f t="shared" si="959"/>
        <v>0</v>
      </c>
    </row>
    <row r="61213" spans="1:7" x14ac:dyDescent="0.3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>VLOOKUP(D61213,J:K,2,0)</f>
        <v>44013.102743055555</v>
      </c>
      <c r="G61213" s="6">
        <f t="shared" si="959"/>
        <v>0</v>
      </c>
    </row>
    <row r="61214" spans="1:7" x14ac:dyDescent="0.3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>VLOOKUP(D61214,J:K,2,0)</f>
        <v>43923.152268518519</v>
      </c>
      <c r="G61214" s="6">
        <f t="shared" si="959"/>
        <v>0</v>
      </c>
    </row>
    <row r="61215" spans="1:7" x14ac:dyDescent="0.3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>VLOOKUP(D61215,J:K,2,0)</f>
        <v>44166.294965277775</v>
      </c>
      <c r="G61215" s="6">
        <f t="shared" si="959"/>
        <v>0</v>
      </c>
    </row>
    <row r="61216" spans="1:7" x14ac:dyDescent="0.3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>VLOOKUP(D61216,J:K,2,0)</f>
        <v>43838.476377314815</v>
      </c>
      <c r="G61216" s="6">
        <f t="shared" si="959"/>
        <v>0</v>
      </c>
    </row>
    <row r="61217" spans="1:7" x14ac:dyDescent="0.3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>VLOOKUP(D61217,J:K,2,0)</f>
        <v>44044.635451388887</v>
      </c>
      <c r="G61217" s="6">
        <f t="shared" si="959"/>
        <v>0</v>
      </c>
    </row>
    <row r="61218" spans="1:7" x14ac:dyDescent="0.3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>VLOOKUP(D61218,J:K,2,0)</f>
        <v>44013.286412037036</v>
      </c>
      <c r="G61218" s="6">
        <f t="shared" si="959"/>
        <v>0</v>
      </c>
    </row>
    <row r="61219" spans="1:7" x14ac:dyDescent="0.3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>VLOOKUP(D61219,J:K,2,0)</f>
        <v>44013.952685185184</v>
      </c>
      <c r="G61219" s="6">
        <f t="shared" si="959"/>
        <v>0</v>
      </c>
    </row>
    <row r="61220" spans="1:7" x14ac:dyDescent="0.3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>VLOOKUP(D61220,J:K,2,0)</f>
        <v>44075.811689814815</v>
      </c>
      <c r="G61220" s="6">
        <f t="shared" si="959"/>
        <v>0</v>
      </c>
    </row>
    <row r="61221" spans="1:7" x14ac:dyDescent="0.3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>VLOOKUP(D61221,J:K,2,0)</f>
        <v>44136.078090277777</v>
      </c>
      <c r="G61221" s="6">
        <f t="shared" si="959"/>
        <v>0</v>
      </c>
    </row>
    <row r="61222" spans="1:7" x14ac:dyDescent="0.3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>VLOOKUP(D61222,J:K,2,0)</f>
        <v>44105.660173611112</v>
      </c>
      <c r="G61222" s="6">
        <f t="shared" si="959"/>
        <v>0</v>
      </c>
    </row>
    <row r="61223" spans="1:7" x14ac:dyDescent="0.3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>VLOOKUP(D61223,J:K,2,0)</f>
        <v>43922.838472222225</v>
      </c>
      <c r="G61223" s="6">
        <f t="shared" si="959"/>
        <v>0</v>
      </c>
    </row>
    <row r="61224" spans="1:7" x14ac:dyDescent="0.3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>VLOOKUP(D61224,J:K,2,0)</f>
        <v>43983.321377314816</v>
      </c>
      <c r="G61224" s="6">
        <f t="shared" si="959"/>
        <v>0</v>
      </c>
    </row>
    <row r="61225" spans="1:7" x14ac:dyDescent="0.3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>VLOOKUP(D61225,J:K,2,0)</f>
        <v>44137.493807870371</v>
      </c>
      <c r="G61225" s="6">
        <f t="shared" si="959"/>
        <v>0</v>
      </c>
    </row>
    <row r="61226" spans="1:7" x14ac:dyDescent="0.3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>VLOOKUP(D61226,J:K,2,0)</f>
        <v>44044.635451388887</v>
      </c>
      <c r="G61226" s="6">
        <f t="shared" si="959"/>
        <v>0</v>
      </c>
    </row>
    <row r="61227" spans="1:7" x14ac:dyDescent="0.3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>VLOOKUP(D61227,J:K,2,0)</f>
        <v>44044.362303240741</v>
      </c>
      <c r="G61227" s="6">
        <f t="shared" si="959"/>
        <v>0</v>
      </c>
    </row>
    <row r="61228" spans="1:7" x14ac:dyDescent="0.3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>VLOOKUP(D61228,J:K,2,0)</f>
        <v>44136.910833333335</v>
      </c>
      <c r="G61228" s="6">
        <f t="shared" si="959"/>
        <v>0</v>
      </c>
    </row>
    <row r="61229" spans="1:7" x14ac:dyDescent="0.3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>VLOOKUP(D61229,J:K,2,0)</f>
        <v>44105.011678240742</v>
      </c>
      <c r="G61229" s="6">
        <f t="shared" si="959"/>
        <v>0</v>
      </c>
    </row>
    <row r="61230" spans="1:7" x14ac:dyDescent="0.3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>VLOOKUP(D61230,J:K,2,0)</f>
        <v>44137.145752314813</v>
      </c>
      <c r="G61230" s="6">
        <f t="shared" si="959"/>
        <v>0</v>
      </c>
    </row>
    <row r="61231" spans="1:7" x14ac:dyDescent="0.3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>VLOOKUP(D61231,J:K,2,0)</f>
        <v>43836.127511574072</v>
      </c>
      <c r="G61231" s="6">
        <f t="shared" si="959"/>
        <v>0</v>
      </c>
    </row>
    <row r="61232" spans="1:7" x14ac:dyDescent="0.3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>VLOOKUP(D61232,J:K,2,0)</f>
        <v>44136.587361111109</v>
      </c>
      <c r="G61232" s="6">
        <f t="shared" si="959"/>
        <v>0</v>
      </c>
    </row>
    <row r="61233" spans="1:7" x14ac:dyDescent="0.3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>VLOOKUP(D61233,J:K,2,0)</f>
        <v>44013.007175925923</v>
      </c>
      <c r="G61233" s="6">
        <f t="shared" si="959"/>
        <v>0</v>
      </c>
    </row>
    <row r="61234" spans="1:7" x14ac:dyDescent="0.3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>VLOOKUP(D61234,J:K,2,0)</f>
        <v>44136.537280092591</v>
      </c>
      <c r="G61234" s="6">
        <f t="shared" si="959"/>
        <v>0</v>
      </c>
    </row>
    <row r="61235" spans="1:7" x14ac:dyDescent="0.3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>VLOOKUP(D61235,J:K,2,0)</f>
        <v>44015.753518518519</v>
      </c>
      <c r="G61235" s="6">
        <f t="shared" si="959"/>
        <v>0</v>
      </c>
    </row>
    <row r="61236" spans="1:7" x14ac:dyDescent="0.3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>VLOOKUP(D61236,J:K,2,0)</f>
        <v>44076.168495370373</v>
      </c>
      <c r="G61236" s="6">
        <f t="shared" si="959"/>
        <v>0</v>
      </c>
    </row>
    <row r="61237" spans="1:7" x14ac:dyDescent="0.3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>VLOOKUP(D61237,J:K,2,0)</f>
        <v>44105.00309027778</v>
      </c>
      <c r="G61237" s="6">
        <f t="shared" si="959"/>
        <v>0</v>
      </c>
    </row>
    <row r="61238" spans="1:7" x14ac:dyDescent="0.3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>VLOOKUP(D61238,J:K,2,0)</f>
        <v>43891.11309027778</v>
      </c>
      <c r="G61238" s="6">
        <f t="shared" si="959"/>
        <v>0</v>
      </c>
    </row>
    <row r="61239" spans="1:7" x14ac:dyDescent="0.3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>VLOOKUP(D61239,J:K,2,0)</f>
        <v>43891.070462962962</v>
      </c>
      <c r="G61239" s="6">
        <f t="shared" si="959"/>
        <v>0</v>
      </c>
    </row>
    <row r="61240" spans="1:7" x14ac:dyDescent="0.3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>VLOOKUP(D61240,J:K,2,0)</f>
        <v>43832.253541666665</v>
      </c>
      <c r="G61240" s="6">
        <f t="shared" si="959"/>
        <v>0</v>
      </c>
    </row>
    <row r="61241" spans="1:7" x14ac:dyDescent="0.3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>VLOOKUP(D61241,J:K,2,0)</f>
        <v>43891.105428240742</v>
      </c>
      <c r="G61241" s="6">
        <f t="shared" si="959"/>
        <v>0</v>
      </c>
    </row>
    <row r="61242" spans="1:7" x14ac:dyDescent="0.3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>VLOOKUP(D61242,J:K,2,0)</f>
        <v>44105.534861111111</v>
      </c>
      <c r="G61242" s="6">
        <f t="shared" si="959"/>
        <v>0</v>
      </c>
    </row>
    <row r="61243" spans="1:7" x14ac:dyDescent="0.3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>VLOOKUP(D61243,J:K,2,0)</f>
        <v>44075.264965277776</v>
      </c>
      <c r="G61243" s="6">
        <f t="shared" si="959"/>
        <v>0</v>
      </c>
    </row>
    <row r="61244" spans="1:7" x14ac:dyDescent="0.3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>VLOOKUP(D61244,J:K,2,0)</f>
        <v>43984.405729166669</v>
      </c>
      <c r="G61244" s="6">
        <f t="shared" si="959"/>
        <v>0</v>
      </c>
    </row>
    <row r="61245" spans="1:7" x14ac:dyDescent="0.3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>VLOOKUP(D61245,J:K,2,0)</f>
        <v>44044.76353009259</v>
      </c>
      <c r="G61245" s="6">
        <f t="shared" si="959"/>
        <v>0</v>
      </c>
    </row>
    <row r="61246" spans="1:7" x14ac:dyDescent="0.3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>VLOOKUP(D61246,J:K,2,0)</f>
        <v>44044.288703703707</v>
      </c>
      <c r="G61246" s="6">
        <f t="shared" si="959"/>
        <v>0</v>
      </c>
    </row>
    <row r="61247" spans="1:7" x14ac:dyDescent="0.3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>VLOOKUP(D61247,J:K,2,0)</f>
        <v>43891.11309027778</v>
      </c>
      <c r="G61247" s="6">
        <f t="shared" si="959"/>
        <v>0</v>
      </c>
    </row>
    <row r="61248" spans="1:7" x14ac:dyDescent="0.3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>VLOOKUP(D61248,J:K,2,0)</f>
        <v>44076.014999999999</v>
      </c>
      <c r="G61248" s="6">
        <f t="shared" si="959"/>
        <v>0</v>
      </c>
    </row>
    <row r="61249" spans="1:7" x14ac:dyDescent="0.3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>VLOOKUP(D61249,J:K,2,0)</f>
        <v>43891.131111111114</v>
      </c>
      <c r="G61249" s="6">
        <f t="shared" si="959"/>
        <v>0</v>
      </c>
    </row>
    <row r="61250" spans="1:7" x14ac:dyDescent="0.3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>VLOOKUP(D61250,J:K,2,0)</f>
        <v>44075.110925925925</v>
      </c>
      <c r="G61250" s="6">
        <f t="shared" si="959"/>
        <v>0</v>
      </c>
    </row>
    <row r="61251" spans="1:7" x14ac:dyDescent="0.3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>VLOOKUP(D61251,J:K,2,0)</f>
        <v>43922.62840277778</v>
      </c>
      <c r="G61251" s="6">
        <f t="shared" ref="G61251:G61314" si="960">IF(F61251=C61251, 1, 0)</f>
        <v>0</v>
      </c>
    </row>
    <row r="61252" spans="1:7" x14ac:dyDescent="0.3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>VLOOKUP(D61252,J:K,2,0)</f>
        <v>43922.017361111109</v>
      </c>
      <c r="G61252" s="6">
        <f t="shared" si="960"/>
        <v>0</v>
      </c>
    </row>
    <row r="61253" spans="1:7" x14ac:dyDescent="0.3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>VLOOKUP(D61253,J:K,2,0)</f>
        <v>43838.476377314815</v>
      </c>
      <c r="G61253" s="6">
        <f t="shared" si="960"/>
        <v>0</v>
      </c>
    </row>
    <row r="61254" spans="1:7" x14ac:dyDescent="0.3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>VLOOKUP(D61254,J:K,2,0)</f>
        <v>43891.918229166666</v>
      </c>
      <c r="G61254" s="6">
        <f t="shared" si="960"/>
        <v>0</v>
      </c>
    </row>
    <row r="61255" spans="1:7" x14ac:dyDescent="0.3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>VLOOKUP(D61255,J:K,2,0)</f>
        <v>44136.094247685185</v>
      </c>
      <c r="G61255" s="6">
        <f t="shared" si="960"/>
        <v>0</v>
      </c>
    </row>
    <row r="61256" spans="1:7" x14ac:dyDescent="0.3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>VLOOKUP(D61256,J:K,2,0)</f>
        <v>43832.858287037037</v>
      </c>
      <c r="G61256" s="6">
        <f t="shared" si="960"/>
        <v>0</v>
      </c>
    </row>
    <row r="61257" spans="1:7" x14ac:dyDescent="0.3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>VLOOKUP(D61257,J:K,2,0)</f>
        <v>44105.534861111111</v>
      </c>
      <c r="G61257" s="6">
        <f t="shared" si="960"/>
        <v>0</v>
      </c>
    </row>
    <row r="61258" spans="1:7" x14ac:dyDescent="0.3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>VLOOKUP(D61258,J:K,2,0)</f>
        <v>44013.682164351849</v>
      </c>
      <c r="G61258" s="6">
        <f t="shared" si="960"/>
        <v>0</v>
      </c>
    </row>
    <row r="61259" spans="1:7" x14ac:dyDescent="0.3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>VLOOKUP(D61259,J:K,2,0)</f>
        <v>43833.741469907407</v>
      </c>
      <c r="G61259" s="6">
        <f t="shared" si="960"/>
        <v>0</v>
      </c>
    </row>
    <row r="61260" spans="1:7" x14ac:dyDescent="0.3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>VLOOKUP(D61260,J:K,2,0)</f>
        <v>44105.660173611112</v>
      </c>
      <c r="G61260" s="6">
        <f t="shared" si="960"/>
        <v>0</v>
      </c>
    </row>
    <row r="61261" spans="1:7" x14ac:dyDescent="0.3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>VLOOKUP(D61261,J:K,2,0)</f>
        <v>43891.569097222222</v>
      </c>
      <c r="G61261" s="6">
        <f t="shared" si="960"/>
        <v>0</v>
      </c>
    </row>
    <row r="61262" spans="1:7" x14ac:dyDescent="0.3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>VLOOKUP(D61262,J:K,2,0)</f>
        <v>44136.910833333335</v>
      </c>
      <c r="G61262" s="6">
        <f t="shared" si="960"/>
        <v>0</v>
      </c>
    </row>
    <row r="61263" spans="1:7" x14ac:dyDescent="0.3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>VLOOKUP(D61263,J:K,2,0)</f>
        <v>43891.105428240742</v>
      </c>
      <c r="G61263" s="6">
        <f t="shared" si="960"/>
        <v>0</v>
      </c>
    </row>
    <row r="61264" spans="1:7" x14ac:dyDescent="0.3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>VLOOKUP(D61264,J:K,2,0)</f>
        <v>44044.368518518517</v>
      </c>
      <c r="G61264" s="6">
        <f t="shared" si="960"/>
        <v>0</v>
      </c>
    </row>
    <row r="61265" spans="1:7" x14ac:dyDescent="0.3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>VLOOKUP(D61265,J:K,2,0)</f>
        <v>44076.168495370373</v>
      </c>
      <c r="G61265" s="6">
        <f t="shared" si="960"/>
        <v>0</v>
      </c>
    </row>
    <row r="61266" spans="1:7" x14ac:dyDescent="0.3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>VLOOKUP(D61266,J:K,2,0)</f>
        <v>43831.863842592589</v>
      </c>
      <c r="G61266" s="6">
        <f t="shared" si="960"/>
        <v>0</v>
      </c>
    </row>
    <row r="61267" spans="1:7" x14ac:dyDescent="0.3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>VLOOKUP(D61267,J:K,2,0)</f>
        <v>44013.023599537039</v>
      </c>
      <c r="G61267" s="6">
        <f t="shared" si="960"/>
        <v>0</v>
      </c>
    </row>
    <row r="61268" spans="1:7" x14ac:dyDescent="0.3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>VLOOKUP(D61268,J:K,2,0)</f>
        <v>43922.213738425926</v>
      </c>
      <c r="G61268" s="6">
        <f t="shared" si="960"/>
        <v>0</v>
      </c>
    </row>
    <row r="61269" spans="1:7" x14ac:dyDescent="0.3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>VLOOKUP(D61269,J:K,2,0)</f>
        <v>44075.110925925925</v>
      </c>
      <c r="G61269" s="6">
        <f t="shared" si="960"/>
        <v>0</v>
      </c>
    </row>
    <row r="61270" spans="1:7" x14ac:dyDescent="0.3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>VLOOKUP(D61270,J:K,2,0)</f>
        <v>44105.083819444444</v>
      </c>
      <c r="G61270" s="6">
        <f t="shared" si="960"/>
        <v>0</v>
      </c>
    </row>
    <row r="61271" spans="1:7" x14ac:dyDescent="0.3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>VLOOKUP(D61271,J:K,2,0)</f>
        <v>44044.635451388887</v>
      </c>
      <c r="G61271" s="6">
        <f t="shared" si="960"/>
        <v>0</v>
      </c>
    </row>
    <row r="61272" spans="1:7" x14ac:dyDescent="0.3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>VLOOKUP(D61272,J:K,2,0)</f>
        <v>44136.537280092591</v>
      </c>
      <c r="G61272" s="6">
        <f t="shared" si="960"/>
        <v>0</v>
      </c>
    </row>
    <row r="61273" spans="1:7" x14ac:dyDescent="0.3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>VLOOKUP(D61273,J:K,2,0)</f>
        <v>44136.620497685188</v>
      </c>
      <c r="G61273" s="6">
        <f t="shared" si="960"/>
        <v>0</v>
      </c>
    </row>
    <row r="61274" spans="1:7" x14ac:dyDescent="0.3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>VLOOKUP(D61274,J:K,2,0)</f>
        <v>44045.603078703702</v>
      </c>
      <c r="G61274" s="6">
        <f t="shared" si="960"/>
        <v>0</v>
      </c>
    </row>
    <row r="61275" spans="1:7" x14ac:dyDescent="0.3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>VLOOKUP(D61275,J:K,2,0)</f>
        <v>43891.224456018521</v>
      </c>
      <c r="G61275" s="6">
        <f t="shared" si="960"/>
        <v>0</v>
      </c>
    </row>
    <row r="61276" spans="1:7" x14ac:dyDescent="0.3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>VLOOKUP(D61276,J:K,2,0)</f>
        <v>44076.168495370373</v>
      </c>
      <c r="G61276" s="6">
        <f t="shared" si="960"/>
        <v>0</v>
      </c>
    </row>
    <row r="61277" spans="1:7" x14ac:dyDescent="0.3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>VLOOKUP(D61277,J:K,2,0)</f>
        <v>43863.602118055554</v>
      </c>
      <c r="G61277" s="6">
        <f t="shared" si="960"/>
        <v>0</v>
      </c>
    </row>
    <row r="61278" spans="1:7" x14ac:dyDescent="0.3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>VLOOKUP(D61278,J:K,2,0)</f>
        <v>44166.034872685188</v>
      </c>
      <c r="G61278" s="6">
        <f t="shared" si="960"/>
        <v>0</v>
      </c>
    </row>
    <row r="61279" spans="1:7" x14ac:dyDescent="0.3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>VLOOKUP(D61279,J:K,2,0)</f>
        <v>44013.952685185184</v>
      </c>
      <c r="G61279" s="6">
        <f t="shared" si="960"/>
        <v>0</v>
      </c>
    </row>
    <row r="61280" spans="1:7" x14ac:dyDescent="0.3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>VLOOKUP(D61280,J:K,2,0)</f>
        <v>43922.844085648147</v>
      </c>
      <c r="G61280" s="6">
        <f t="shared" si="960"/>
        <v>0</v>
      </c>
    </row>
    <row r="61281" spans="1:7" x14ac:dyDescent="0.3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>VLOOKUP(D61281,J:K,2,0)</f>
        <v>43985.458460648151</v>
      </c>
      <c r="G61281" s="6">
        <f t="shared" si="960"/>
        <v>0</v>
      </c>
    </row>
    <row r="61282" spans="1:7" x14ac:dyDescent="0.3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>VLOOKUP(D61282,J:K,2,0)</f>
        <v>44166.238379629627</v>
      </c>
      <c r="G61282" s="6">
        <f t="shared" si="960"/>
        <v>0</v>
      </c>
    </row>
    <row r="61283" spans="1:7" x14ac:dyDescent="0.3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>VLOOKUP(D61283,J:K,2,0)</f>
        <v>44105.00309027778</v>
      </c>
      <c r="G61283" s="6">
        <f t="shared" si="960"/>
        <v>0</v>
      </c>
    </row>
    <row r="61284" spans="1:7" x14ac:dyDescent="0.3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>VLOOKUP(D61284,J:K,2,0)</f>
        <v>44136.161643518521</v>
      </c>
      <c r="G61284" s="6">
        <f t="shared" si="960"/>
        <v>0</v>
      </c>
    </row>
    <row r="61285" spans="1:7" x14ac:dyDescent="0.3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>VLOOKUP(D61285,J:K,2,0)</f>
        <v>44105.534861111111</v>
      </c>
      <c r="G61285" s="6">
        <f t="shared" si="960"/>
        <v>0</v>
      </c>
    </row>
    <row r="61286" spans="1:7" x14ac:dyDescent="0.3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>VLOOKUP(D61286,J:K,2,0)</f>
        <v>44137.493807870371</v>
      </c>
      <c r="G61286" s="6">
        <f t="shared" si="960"/>
        <v>0</v>
      </c>
    </row>
    <row r="61287" spans="1:7" x14ac:dyDescent="0.3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>VLOOKUP(D61287,J:K,2,0)</f>
        <v>44136.153078703705</v>
      </c>
      <c r="G61287" s="6">
        <f t="shared" si="960"/>
        <v>0</v>
      </c>
    </row>
    <row r="61288" spans="1:7" x14ac:dyDescent="0.3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>VLOOKUP(D61288,J:K,2,0)</f>
        <v>44105.524699074071</v>
      </c>
      <c r="G61288" s="6">
        <f t="shared" si="960"/>
        <v>0</v>
      </c>
    </row>
    <row r="61289" spans="1:7" x14ac:dyDescent="0.3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>VLOOKUP(D61289,J:K,2,0)</f>
        <v>43983.591724537036</v>
      </c>
      <c r="G61289" s="6">
        <f t="shared" si="960"/>
        <v>0</v>
      </c>
    </row>
    <row r="61290" spans="1:7" x14ac:dyDescent="0.3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>VLOOKUP(D61290,J:K,2,0)</f>
        <v>43891.224456018521</v>
      </c>
      <c r="G61290" s="6">
        <f t="shared" si="960"/>
        <v>0</v>
      </c>
    </row>
    <row r="61291" spans="1:7" x14ac:dyDescent="0.3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>VLOOKUP(D61291,J:K,2,0)</f>
        <v>43983.321377314816</v>
      </c>
      <c r="G61291" s="6">
        <f t="shared" si="960"/>
        <v>0</v>
      </c>
    </row>
    <row r="61292" spans="1:7" x14ac:dyDescent="0.3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>VLOOKUP(D61292,J:K,2,0)</f>
        <v>43831.863842592589</v>
      </c>
      <c r="G61292" s="6">
        <f t="shared" si="960"/>
        <v>0</v>
      </c>
    </row>
    <row r="61293" spans="1:7" x14ac:dyDescent="0.3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>VLOOKUP(D61293,J:K,2,0)</f>
        <v>43891.569097222222</v>
      </c>
      <c r="G61293" s="6">
        <f t="shared" si="960"/>
        <v>0</v>
      </c>
    </row>
    <row r="61294" spans="1:7" x14ac:dyDescent="0.3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>VLOOKUP(D61294,J:K,2,0)</f>
        <v>44137.145752314813</v>
      </c>
      <c r="G61294" s="6">
        <f t="shared" si="960"/>
        <v>0</v>
      </c>
    </row>
    <row r="61295" spans="1:7" x14ac:dyDescent="0.3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>VLOOKUP(D61295,J:K,2,0)</f>
        <v>43923.047071759262</v>
      </c>
      <c r="G61295" s="6">
        <f t="shared" si="960"/>
        <v>0</v>
      </c>
    </row>
    <row r="61296" spans="1:7" x14ac:dyDescent="0.3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>VLOOKUP(D61296,J:K,2,0)</f>
        <v>44137.592476851853</v>
      </c>
      <c r="G61296" s="6">
        <f t="shared" si="960"/>
        <v>0</v>
      </c>
    </row>
    <row r="61297" spans="1:7" x14ac:dyDescent="0.3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>VLOOKUP(D61297,J:K,2,0)</f>
        <v>44166.081365740742</v>
      </c>
      <c r="G61297" s="6">
        <f t="shared" si="960"/>
        <v>0</v>
      </c>
    </row>
    <row r="61298" spans="1:7" x14ac:dyDescent="0.3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>VLOOKUP(D61298,J:K,2,0)</f>
        <v>43922.429456018515</v>
      </c>
      <c r="G61298" s="6">
        <f t="shared" si="960"/>
        <v>0</v>
      </c>
    </row>
    <row r="61299" spans="1:7" x14ac:dyDescent="0.3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>VLOOKUP(D61299,J:K,2,0)</f>
        <v>44105.430879629632</v>
      </c>
      <c r="G61299" s="6">
        <f t="shared" si="960"/>
        <v>0</v>
      </c>
    </row>
    <row r="61300" spans="1:7" x14ac:dyDescent="0.3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>VLOOKUP(D61300,J:K,2,0)</f>
        <v>44013.007175925923</v>
      </c>
      <c r="G61300" s="6">
        <f t="shared" si="960"/>
        <v>0</v>
      </c>
    </row>
    <row r="61301" spans="1:7" x14ac:dyDescent="0.3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>VLOOKUP(D61301,J:K,2,0)</f>
        <v>43832.876203703701</v>
      </c>
      <c r="G61301" s="6">
        <f t="shared" si="960"/>
        <v>0</v>
      </c>
    </row>
    <row r="61302" spans="1:7" x14ac:dyDescent="0.3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>VLOOKUP(D61302,J:K,2,0)</f>
        <v>44045.843321759261</v>
      </c>
      <c r="G61302" s="6">
        <f t="shared" si="960"/>
        <v>0</v>
      </c>
    </row>
    <row r="61303" spans="1:7" x14ac:dyDescent="0.3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>VLOOKUP(D61303,J:K,2,0)</f>
        <v>43922.969097222223</v>
      </c>
      <c r="G61303" s="6">
        <f t="shared" si="960"/>
        <v>0</v>
      </c>
    </row>
    <row r="61304" spans="1:7" x14ac:dyDescent="0.3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>VLOOKUP(D61304,J:K,2,0)</f>
        <v>44166.357349537036</v>
      </c>
      <c r="G61304" s="6">
        <f t="shared" si="960"/>
        <v>0</v>
      </c>
    </row>
    <row r="61305" spans="1:7" x14ac:dyDescent="0.3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>VLOOKUP(D61305,J:K,2,0)</f>
        <v>44015.753518518519</v>
      </c>
      <c r="G61305" s="6">
        <f t="shared" si="960"/>
        <v>0</v>
      </c>
    </row>
    <row r="61306" spans="1:7" x14ac:dyDescent="0.3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>VLOOKUP(D61306,J:K,2,0)</f>
        <v>43923.125856481478</v>
      </c>
      <c r="G61306" s="6">
        <f t="shared" si="960"/>
        <v>0</v>
      </c>
    </row>
    <row r="61307" spans="1:7" x14ac:dyDescent="0.3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>VLOOKUP(D61307,J:K,2,0)</f>
        <v>44105.534861111111</v>
      </c>
      <c r="G61307" s="6">
        <f t="shared" si="960"/>
        <v>0</v>
      </c>
    </row>
    <row r="61308" spans="1:7" x14ac:dyDescent="0.3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>VLOOKUP(D61308,J:K,2,0)</f>
        <v>43983.628136574072</v>
      </c>
      <c r="G61308" s="6">
        <f t="shared" si="960"/>
        <v>0</v>
      </c>
    </row>
    <row r="61309" spans="1:7" x14ac:dyDescent="0.3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>VLOOKUP(D61309,J:K,2,0)</f>
        <v>44166.999039351853</v>
      </c>
      <c r="G61309" s="6">
        <f t="shared" si="960"/>
        <v>0</v>
      </c>
    </row>
    <row r="61310" spans="1:7" x14ac:dyDescent="0.3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>VLOOKUP(D61310,J:K,2,0)</f>
        <v>43835.019953703704</v>
      </c>
      <c r="G61310" s="6">
        <f t="shared" si="960"/>
        <v>0</v>
      </c>
    </row>
    <row r="61311" spans="1:7" x14ac:dyDescent="0.3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>VLOOKUP(D61311,J:K,2,0)</f>
        <v>44076.770902777775</v>
      </c>
      <c r="G61311" s="6">
        <f t="shared" si="960"/>
        <v>0</v>
      </c>
    </row>
    <row r="61312" spans="1:7" x14ac:dyDescent="0.3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>VLOOKUP(D61312,J:K,2,0)</f>
        <v>43832.858287037037</v>
      </c>
      <c r="G61312" s="6">
        <f t="shared" si="960"/>
        <v>0</v>
      </c>
    </row>
    <row r="61313" spans="1:7" x14ac:dyDescent="0.3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>VLOOKUP(D61313,J:K,2,0)</f>
        <v>44076.571203703701</v>
      </c>
      <c r="G61313" s="6">
        <f t="shared" si="960"/>
        <v>0</v>
      </c>
    </row>
    <row r="61314" spans="1:7" x14ac:dyDescent="0.3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>VLOOKUP(D61314,J:K,2,0)</f>
        <v>44015.97284722222</v>
      </c>
      <c r="G61314" s="6">
        <f t="shared" si="960"/>
        <v>0</v>
      </c>
    </row>
    <row r="61315" spans="1:7" x14ac:dyDescent="0.3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>VLOOKUP(D61315,J:K,2,0)</f>
        <v>43923.152268518519</v>
      </c>
      <c r="G61315" s="6">
        <f t="shared" ref="G61315:G61378" si="961">IF(F61315=C61315, 1, 0)</f>
        <v>0</v>
      </c>
    </row>
    <row r="61316" spans="1:7" x14ac:dyDescent="0.3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>VLOOKUP(D61316,J:K,2,0)</f>
        <v>44106.247627314813</v>
      </c>
      <c r="G61316" s="6">
        <f t="shared" si="961"/>
        <v>0</v>
      </c>
    </row>
    <row r="61317" spans="1:7" x14ac:dyDescent="0.3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>VLOOKUP(D61317,J:K,2,0)</f>
        <v>44044.635451388887</v>
      </c>
      <c r="G61317" s="6">
        <f t="shared" si="961"/>
        <v>0</v>
      </c>
    </row>
    <row r="61318" spans="1:7" x14ac:dyDescent="0.3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>VLOOKUP(D61318,J:K,2,0)</f>
        <v>43833.741469907407</v>
      </c>
      <c r="G61318" s="6">
        <f t="shared" si="961"/>
        <v>0</v>
      </c>
    </row>
    <row r="61319" spans="1:7" x14ac:dyDescent="0.3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>VLOOKUP(D61319,J:K,2,0)</f>
        <v>43862.029675925929</v>
      </c>
      <c r="G61319" s="6">
        <f t="shared" si="961"/>
        <v>0</v>
      </c>
    </row>
    <row r="61320" spans="1:7" x14ac:dyDescent="0.3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>VLOOKUP(D61320,J:K,2,0)</f>
        <v>44166.349050925928</v>
      </c>
      <c r="G61320" s="6">
        <f t="shared" si="961"/>
        <v>0</v>
      </c>
    </row>
    <row r="61321" spans="1:7" x14ac:dyDescent="0.3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>VLOOKUP(D61321,J:K,2,0)</f>
        <v>44166.069513888891</v>
      </c>
      <c r="G61321" s="6">
        <f t="shared" si="961"/>
        <v>0</v>
      </c>
    </row>
    <row r="61322" spans="1:7" x14ac:dyDescent="0.3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>VLOOKUP(D61322,J:K,2,0)</f>
        <v>44076.770902777775</v>
      </c>
      <c r="G61322" s="6">
        <f t="shared" si="961"/>
        <v>0</v>
      </c>
    </row>
    <row r="61323" spans="1:7" x14ac:dyDescent="0.3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>VLOOKUP(D61323,J:K,2,0)</f>
        <v>44045.331446759257</v>
      </c>
      <c r="G61323" s="6">
        <f t="shared" si="961"/>
        <v>0</v>
      </c>
    </row>
    <row r="61324" spans="1:7" x14ac:dyDescent="0.3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>VLOOKUP(D61324,J:K,2,0)</f>
        <v>44075.111851851849</v>
      </c>
      <c r="G61324" s="6">
        <f t="shared" si="961"/>
        <v>0</v>
      </c>
    </row>
    <row r="61325" spans="1:7" x14ac:dyDescent="0.3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>VLOOKUP(D61325,J:K,2,0)</f>
        <v>43923.125856481478</v>
      </c>
      <c r="G61325" s="6">
        <f t="shared" si="961"/>
        <v>0</v>
      </c>
    </row>
    <row r="61326" spans="1:7" x14ac:dyDescent="0.3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>VLOOKUP(D61326,J:K,2,0)</f>
        <v>43922.195034722223</v>
      </c>
      <c r="G61326" s="6">
        <f t="shared" si="961"/>
        <v>0</v>
      </c>
    </row>
    <row r="61327" spans="1:7" x14ac:dyDescent="0.3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>VLOOKUP(D61327,J:K,2,0)</f>
        <v>44014.172569444447</v>
      </c>
      <c r="G61327" s="6">
        <f t="shared" si="961"/>
        <v>0</v>
      </c>
    </row>
    <row r="61328" spans="1:7" x14ac:dyDescent="0.3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>VLOOKUP(D61328,J:K,2,0)</f>
        <v>44105.626203703701</v>
      </c>
      <c r="G61328" s="6">
        <f t="shared" si="961"/>
        <v>0</v>
      </c>
    </row>
    <row r="61329" spans="1:7" x14ac:dyDescent="0.3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>VLOOKUP(D61329,J:K,2,0)</f>
        <v>43891.105428240742</v>
      </c>
      <c r="G61329" s="6">
        <f t="shared" si="961"/>
        <v>0</v>
      </c>
    </row>
    <row r="61330" spans="1:7" x14ac:dyDescent="0.3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>VLOOKUP(D61330,J:K,2,0)</f>
        <v>43923.125856481478</v>
      </c>
      <c r="G61330" s="6">
        <f t="shared" si="961"/>
        <v>0</v>
      </c>
    </row>
    <row r="61331" spans="1:7" x14ac:dyDescent="0.3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>VLOOKUP(D61331,J:K,2,0)</f>
        <v>43832.253541666665</v>
      </c>
      <c r="G61331" s="6">
        <f t="shared" si="961"/>
        <v>0</v>
      </c>
    </row>
    <row r="61332" spans="1:7" x14ac:dyDescent="0.3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>VLOOKUP(D61332,J:K,2,0)</f>
        <v>43922.017361111109</v>
      </c>
      <c r="G61332" s="6">
        <f t="shared" si="961"/>
        <v>0</v>
      </c>
    </row>
    <row r="61333" spans="1:7" x14ac:dyDescent="0.3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>VLOOKUP(D61333,J:K,2,0)</f>
        <v>43891.569097222222</v>
      </c>
      <c r="G61333" s="6">
        <f t="shared" si="961"/>
        <v>0</v>
      </c>
    </row>
    <row r="61334" spans="1:7" x14ac:dyDescent="0.3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>VLOOKUP(D61334,J:K,2,0)</f>
        <v>43922.021249999998</v>
      </c>
      <c r="G61334" s="6">
        <f t="shared" si="961"/>
        <v>0</v>
      </c>
    </row>
    <row r="61335" spans="1:7" x14ac:dyDescent="0.3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>VLOOKUP(D61335,J:K,2,0)</f>
        <v>43923.047071759262</v>
      </c>
      <c r="G61335" s="6">
        <f t="shared" si="961"/>
        <v>0</v>
      </c>
    </row>
    <row r="61336" spans="1:7" x14ac:dyDescent="0.3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>VLOOKUP(D61336,J:K,2,0)</f>
        <v>44166.401678240742</v>
      </c>
      <c r="G61336" s="6">
        <f t="shared" si="961"/>
        <v>0</v>
      </c>
    </row>
    <row r="61337" spans="1:7" x14ac:dyDescent="0.3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>VLOOKUP(D61337,J:K,2,0)</f>
        <v>44166.349050925928</v>
      </c>
      <c r="G61337" s="6">
        <f t="shared" si="961"/>
        <v>0</v>
      </c>
    </row>
    <row r="61338" spans="1:7" x14ac:dyDescent="0.3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>VLOOKUP(D61338,J:K,2,0)</f>
        <v>43891.11309027778</v>
      </c>
      <c r="G61338" s="6">
        <f t="shared" si="961"/>
        <v>0</v>
      </c>
    </row>
    <row r="61339" spans="1:7" x14ac:dyDescent="0.3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>VLOOKUP(D61339,J:K,2,0)</f>
        <v>43891.569097222222</v>
      </c>
      <c r="G61339" s="6">
        <f t="shared" si="961"/>
        <v>0</v>
      </c>
    </row>
    <row r="61340" spans="1:7" x14ac:dyDescent="0.3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>VLOOKUP(D61340,J:K,2,0)</f>
        <v>44014.172569444447</v>
      </c>
      <c r="G61340" s="6">
        <f t="shared" si="961"/>
        <v>0</v>
      </c>
    </row>
    <row r="61341" spans="1:7" x14ac:dyDescent="0.3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>VLOOKUP(D61341,J:K,2,0)</f>
        <v>44166.575787037036</v>
      </c>
      <c r="G61341" s="6">
        <f t="shared" si="961"/>
        <v>0</v>
      </c>
    </row>
    <row r="61342" spans="1:7" x14ac:dyDescent="0.3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>VLOOKUP(D61342,J:K,2,0)</f>
        <v>44166.575787037036</v>
      </c>
      <c r="G61342" s="6">
        <f t="shared" si="961"/>
        <v>0</v>
      </c>
    </row>
    <row r="61343" spans="1:7" x14ac:dyDescent="0.3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>VLOOKUP(D61343,J:K,2,0)</f>
        <v>44166.034872685188</v>
      </c>
      <c r="G61343" s="6">
        <f t="shared" si="961"/>
        <v>0</v>
      </c>
    </row>
    <row r="61344" spans="1:7" x14ac:dyDescent="0.3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>VLOOKUP(D61344,J:K,2,0)</f>
        <v>44166.575787037036</v>
      </c>
      <c r="G61344" s="6">
        <f t="shared" si="961"/>
        <v>0</v>
      </c>
    </row>
    <row r="61345" spans="1:7" x14ac:dyDescent="0.3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>VLOOKUP(D61345,J:K,2,0)</f>
        <v>44136.078090277777</v>
      </c>
      <c r="G61345" s="6">
        <f t="shared" si="961"/>
        <v>0</v>
      </c>
    </row>
    <row r="61346" spans="1:7" x14ac:dyDescent="0.3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>VLOOKUP(D61346,J:K,2,0)</f>
        <v>43983.628136574072</v>
      </c>
      <c r="G61346" s="6">
        <f t="shared" si="961"/>
        <v>0</v>
      </c>
    </row>
    <row r="61347" spans="1:7" x14ac:dyDescent="0.3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>VLOOKUP(D61347,J:K,2,0)</f>
        <v>43831.426666666666</v>
      </c>
      <c r="G61347" s="6">
        <f t="shared" si="961"/>
        <v>0</v>
      </c>
    </row>
    <row r="61348" spans="1:7" x14ac:dyDescent="0.3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>VLOOKUP(D61348,J:K,2,0)</f>
        <v>44166.238379629627</v>
      </c>
      <c r="G61348" s="6">
        <f t="shared" si="961"/>
        <v>0</v>
      </c>
    </row>
    <row r="61349" spans="1:7" x14ac:dyDescent="0.3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>VLOOKUP(D61349,J:K,2,0)</f>
        <v>44105.143101851849</v>
      </c>
      <c r="G61349" s="6">
        <f t="shared" si="961"/>
        <v>0</v>
      </c>
    </row>
    <row r="61350" spans="1:7" x14ac:dyDescent="0.3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>VLOOKUP(D61350,J:K,2,0)</f>
        <v>44166.294965277775</v>
      </c>
      <c r="G61350" s="6">
        <f t="shared" si="961"/>
        <v>0</v>
      </c>
    </row>
    <row r="61351" spans="1:7" x14ac:dyDescent="0.3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>VLOOKUP(D61351,J:K,2,0)</f>
        <v>44166.429490740738</v>
      </c>
      <c r="G61351" s="6">
        <f t="shared" si="961"/>
        <v>0</v>
      </c>
    </row>
    <row r="61352" spans="1:7" x14ac:dyDescent="0.3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>VLOOKUP(D61352,J:K,2,0)</f>
        <v>43832.412627314814</v>
      </c>
      <c r="G61352" s="6">
        <f t="shared" si="961"/>
        <v>0</v>
      </c>
    </row>
    <row r="61353" spans="1:7" x14ac:dyDescent="0.3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>VLOOKUP(D61353,J:K,2,0)</f>
        <v>43922.429456018515</v>
      </c>
      <c r="G61353" s="6">
        <f t="shared" si="961"/>
        <v>0</v>
      </c>
    </row>
    <row r="61354" spans="1:7" x14ac:dyDescent="0.3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>VLOOKUP(D61354,J:K,2,0)</f>
        <v>43922.600034722222</v>
      </c>
      <c r="G61354" s="6">
        <f t="shared" si="961"/>
        <v>0</v>
      </c>
    </row>
    <row r="61355" spans="1:7" x14ac:dyDescent="0.3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>VLOOKUP(D61355,J:K,2,0)</f>
        <v>44044.368518518517</v>
      </c>
      <c r="G61355" s="6">
        <f t="shared" si="961"/>
        <v>0</v>
      </c>
    </row>
    <row r="61356" spans="1:7" x14ac:dyDescent="0.3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>VLOOKUP(D61356,J:K,2,0)</f>
        <v>44045.000092592592</v>
      </c>
      <c r="G61356" s="6">
        <f t="shared" si="961"/>
        <v>0</v>
      </c>
    </row>
    <row r="61357" spans="1:7" x14ac:dyDescent="0.3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>VLOOKUP(D61357,J:K,2,0)</f>
        <v>44013.102743055555</v>
      </c>
      <c r="G61357" s="6">
        <f t="shared" si="961"/>
        <v>0</v>
      </c>
    </row>
    <row r="61358" spans="1:7" x14ac:dyDescent="0.3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>VLOOKUP(D61358,J:K,2,0)</f>
        <v>44136.682789351849</v>
      </c>
      <c r="G61358" s="6">
        <f t="shared" si="961"/>
        <v>0</v>
      </c>
    </row>
    <row r="61359" spans="1:7" x14ac:dyDescent="0.3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>VLOOKUP(D61359,J:K,2,0)</f>
        <v>44105.430879629632</v>
      </c>
      <c r="G61359" s="6">
        <f t="shared" si="961"/>
        <v>0</v>
      </c>
    </row>
    <row r="61360" spans="1:7" x14ac:dyDescent="0.3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>VLOOKUP(D61360,J:K,2,0)</f>
        <v>43985.458460648151</v>
      </c>
      <c r="G61360" s="6">
        <f t="shared" si="961"/>
        <v>0</v>
      </c>
    </row>
    <row r="61361" spans="1:7" x14ac:dyDescent="0.3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>VLOOKUP(D61361,J:K,2,0)</f>
        <v>44044.189236111109</v>
      </c>
      <c r="G61361" s="6">
        <f t="shared" si="961"/>
        <v>0</v>
      </c>
    </row>
    <row r="61362" spans="1:7" x14ac:dyDescent="0.3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>VLOOKUP(D61362,J:K,2,0)</f>
        <v>44075.012592592589</v>
      </c>
      <c r="G61362" s="6">
        <f t="shared" si="961"/>
        <v>0</v>
      </c>
    </row>
    <row r="61363" spans="1:7" x14ac:dyDescent="0.3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>VLOOKUP(D61363,J:K,2,0)</f>
        <v>44166.252939814818</v>
      </c>
      <c r="G61363" s="6">
        <f t="shared" si="961"/>
        <v>0</v>
      </c>
    </row>
    <row r="61364" spans="1:7" x14ac:dyDescent="0.3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>VLOOKUP(D61364,J:K,2,0)</f>
        <v>43922.969097222223</v>
      </c>
      <c r="G61364" s="6">
        <f t="shared" si="961"/>
        <v>0</v>
      </c>
    </row>
    <row r="61365" spans="1:7" x14ac:dyDescent="0.3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>VLOOKUP(D61365,J:K,2,0)</f>
        <v>44044.306481481479</v>
      </c>
      <c r="G61365" s="6">
        <f t="shared" si="961"/>
        <v>0</v>
      </c>
    </row>
    <row r="61366" spans="1:7" x14ac:dyDescent="0.3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>VLOOKUP(D61366,J:K,2,0)</f>
        <v>43922.969097222223</v>
      </c>
      <c r="G61366" s="6">
        <f t="shared" si="961"/>
        <v>0</v>
      </c>
    </row>
    <row r="61367" spans="1:7" x14ac:dyDescent="0.3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>VLOOKUP(D61367,J:K,2,0)</f>
        <v>44136.161643518521</v>
      </c>
      <c r="G61367" s="6">
        <f t="shared" si="961"/>
        <v>0</v>
      </c>
    </row>
    <row r="61368" spans="1:7" x14ac:dyDescent="0.3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>VLOOKUP(D61368,J:K,2,0)</f>
        <v>43952.751793981479</v>
      </c>
      <c r="G61368" s="6">
        <f t="shared" si="961"/>
        <v>0</v>
      </c>
    </row>
    <row r="61369" spans="1:7" x14ac:dyDescent="0.3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>VLOOKUP(D61369,J:K,2,0)</f>
        <v>44166.169814814813</v>
      </c>
      <c r="G61369" s="6">
        <f t="shared" si="961"/>
        <v>0</v>
      </c>
    </row>
    <row r="61370" spans="1:7" x14ac:dyDescent="0.3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>VLOOKUP(D61370,J:K,2,0)</f>
        <v>43983.628136574072</v>
      </c>
      <c r="G61370" s="6">
        <f t="shared" si="961"/>
        <v>0</v>
      </c>
    </row>
    <row r="61371" spans="1:7" x14ac:dyDescent="0.3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>VLOOKUP(D61371,J:K,2,0)</f>
        <v>43833.01934027778</v>
      </c>
      <c r="G61371" s="6">
        <f t="shared" si="961"/>
        <v>0</v>
      </c>
    </row>
    <row r="61372" spans="1:7" x14ac:dyDescent="0.3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>VLOOKUP(D61372,J:K,2,0)</f>
        <v>44166.999039351853</v>
      </c>
      <c r="G61372" s="6">
        <f t="shared" si="961"/>
        <v>0</v>
      </c>
    </row>
    <row r="61373" spans="1:7" x14ac:dyDescent="0.3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>VLOOKUP(D61373,J:K,2,0)</f>
        <v>43985.126192129632</v>
      </c>
      <c r="G61373" s="6">
        <f t="shared" si="961"/>
        <v>0</v>
      </c>
    </row>
    <row r="61374" spans="1:7" x14ac:dyDescent="0.3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>VLOOKUP(D61374,J:K,2,0)</f>
        <v>44168.802858796298</v>
      </c>
      <c r="G61374" s="6">
        <f t="shared" si="961"/>
        <v>0</v>
      </c>
    </row>
    <row r="61375" spans="1:7" x14ac:dyDescent="0.3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>VLOOKUP(D61375,J:K,2,0)</f>
        <v>43892.460312499999</v>
      </c>
      <c r="G61375" s="6">
        <f t="shared" si="961"/>
        <v>0</v>
      </c>
    </row>
    <row r="61376" spans="1:7" x14ac:dyDescent="0.3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>VLOOKUP(D61376,J:K,2,0)</f>
        <v>43892.460312499999</v>
      </c>
      <c r="G61376" s="6">
        <f t="shared" si="961"/>
        <v>0</v>
      </c>
    </row>
    <row r="61377" spans="1:7" x14ac:dyDescent="0.3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>VLOOKUP(D61377,J:K,2,0)</f>
        <v>43952.049432870372</v>
      </c>
      <c r="G61377" s="6">
        <f t="shared" si="961"/>
        <v>0</v>
      </c>
    </row>
    <row r="61378" spans="1:7" x14ac:dyDescent="0.3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>VLOOKUP(D61378,J:K,2,0)</f>
        <v>44044.170370370368</v>
      </c>
      <c r="G61378" s="6">
        <f t="shared" si="961"/>
        <v>0</v>
      </c>
    </row>
    <row r="61379" spans="1:7" x14ac:dyDescent="0.3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>VLOOKUP(D61379,J:K,2,0)</f>
        <v>43832.876203703701</v>
      </c>
      <c r="G61379" s="6">
        <f t="shared" ref="G61379:G61442" si="962">IF(F61379=C61379, 1, 0)</f>
        <v>0</v>
      </c>
    </row>
    <row r="61380" spans="1:7" x14ac:dyDescent="0.3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>VLOOKUP(D61380,J:K,2,0)</f>
        <v>43891.070462962962</v>
      </c>
      <c r="G61380" s="6">
        <f t="shared" si="962"/>
        <v>0</v>
      </c>
    </row>
    <row r="61381" spans="1:7" x14ac:dyDescent="0.3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>VLOOKUP(D61381,J:K,2,0)</f>
        <v>43891.131111111114</v>
      </c>
      <c r="G61381" s="6">
        <f t="shared" si="962"/>
        <v>0</v>
      </c>
    </row>
    <row r="61382" spans="1:7" x14ac:dyDescent="0.3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>VLOOKUP(D61382,J:K,2,0)</f>
        <v>43833.741469907407</v>
      </c>
      <c r="G61382" s="6">
        <f t="shared" si="962"/>
        <v>0</v>
      </c>
    </row>
    <row r="61383" spans="1:7" x14ac:dyDescent="0.3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>VLOOKUP(D61383,J:K,2,0)</f>
        <v>44167.584826388891</v>
      </c>
      <c r="G61383" s="6">
        <f t="shared" si="962"/>
        <v>0</v>
      </c>
    </row>
    <row r="61384" spans="1:7" x14ac:dyDescent="0.3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>VLOOKUP(D61384,J:K,2,0)</f>
        <v>43983.649594907409</v>
      </c>
      <c r="G61384" s="6">
        <f t="shared" si="962"/>
        <v>0</v>
      </c>
    </row>
    <row r="61385" spans="1:7" x14ac:dyDescent="0.3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>VLOOKUP(D61385,J:K,2,0)</f>
        <v>43835.526423611111</v>
      </c>
      <c r="G61385" s="6">
        <f t="shared" si="962"/>
        <v>0</v>
      </c>
    </row>
    <row r="61386" spans="1:7" x14ac:dyDescent="0.3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>VLOOKUP(D61386,J:K,2,0)</f>
        <v>44136.293263888889</v>
      </c>
      <c r="G61386" s="6">
        <f t="shared" si="962"/>
        <v>0</v>
      </c>
    </row>
    <row r="61387" spans="1:7" x14ac:dyDescent="0.3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>VLOOKUP(D61387,J:K,2,0)</f>
        <v>44105.083819444444</v>
      </c>
      <c r="G61387" s="6">
        <f t="shared" si="962"/>
        <v>0</v>
      </c>
    </row>
    <row r="61388" spans="1:7" x14ac:dyDescent="0.3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>VLOOKUP(D61388,J:K,2,0)</f>
        <v>44013.682164351849</v>
      </c>
      <c r="G61388" s="6">
        <f t="shared" si="962"/>
        <v>0</v>
      </c>
    </row>
    <row r="61389" spans="1:7" x14ac:dyDescent="0.3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>VLOOKUP(D61389,J:K,2,0)</f>
        <v>43833.397569444445</v>
      </c>
      <c r="G61389" s="6">
        <f t="shared" si="962"/>
        <v>0</v>
      </c>
    </row>
    <row r="61390" spans="1:7" x14ac:dyDescent="0.3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>VLOOKUP(D61390,J:K,2,0)</f>
        <v>43862.838495370372</v>
      </c>
      <c r="G61390" s="6">
        <f t="shared" si="962"/>
        <v>0</v>
      </c>
    </row>
    <row r="61391" spans="1:7" x14ac:dyDescent="0.3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>VLOOKUP(D61391,J:K,2,0)</f>
        <v>44136.277511574073</v>
      </c>
      <c r="G61391" s="6">
        <f t="shared" si="962"/>
        <v>0</v>
      </c>
    </row>
    <row r="61392" spans="1:7" x14ac:dyDescent="0.3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>VLOOKUP(D61392,J:K,2,0)</f>
        <v>44013.952685185184</v>
      </c>
      <c r="G61392" s="6">
        <f t="shared" si="962"/>
        <v>0</v>
      </c>
    </row>
    <row r="61393" spans="1:7" x14ac:dyDescent="0.3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>VLOOKUP(D61393,J:K,2,0)</f>
        <v>44166.034872685188</v>
      </c>
      <c r="G61393" s="6">
        <f t="shared" si="962"/>
        <v>0</v>
      </c>
    </row>
    <row r="61394" spans="1:7" x14ac:dyDescent="0.3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>VLOOKUP(D61394,J:K,2,0)</f>
        <v>44105.534861111111</v>
      </c>
      <c r="G61394" s="6">
        <f t="shared" si="962"/>
        <v>0</v>
      </c>
    </row>
    <row r="61395" spans="1:7" x14ac:dyDescent="0.3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>VLOOKUP(D61395,J:K,2,0)</f>
        <v>43952.199270833335</v>
      </c>
      <c r="G61395" s="6">
        <f t="shared" si="962"/>
        <v>0</v>
      </c>
    </row>
    <row r="61396" spans="1:7" x14ac:dyDescent="0.3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>VLOOKUP(D61396,J:K,2,0)</f>
        <v>43986.256631944445</v>
      </c>
      <c r="G61396" s="6">
        <f t="shared" si="962"/>
        <v>0</v>
      </c>
    </row>
    <row r="61397" spans="1:7" x14ac:dyDescent="0.3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>VLOOKUP(D61397,J:K,2,0)</f>
        <v>44136.094247685185</v>
      </c>
      <c r="G61397" s="6">
        <f t="shared" si="962"/>
        <v>0</v>
      </c>
    </row>
    <row r="61398" spans="1:7" x14ac:dyDescent="0.3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>VLOOKUP(D61398,J:K,2,0)</f>
        <v>44075.264363425929</v>
      </c>
      <c r="G61398" s="6">
        <f t="shared" si="962"/>
        <v>0</v>
      </c>
    </row>
    <row r="61399" spans="1:7" x14ac:dyDescent="0.3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>VLOOKUP(D61399,J:K,2,0)</f>
        <v>43862.647430555553</v>
      </c>
      <c r="G61399" s="6">
        <f t="shared" si="962"/>
        <v>0</v>
      </c>
    </row>
    <row r="61400" spans="1:7" x14ac:dyDescent="0.3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>VLOOKUP(D61400,J:K,2,0)</f>
        <v>43832.253541666665</v>
      </c>
      <c r="G61400" s="6">
        <f t="shared" si="962"/>
        <v>0</v>
      </c>
    </row>
    <row r="61401" spans="1:7" x14ac:dyDescent="0.3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>VLOOKUP(D61401,J:K,2,0)</f>
        <v>43952.199270833335</v>
      </c>
      <c r="G61401" s="6">
        <f t="shared" si="962"/>
        <v>0</v>
      </c>
    </row>
    <row r="61402" spans="1:7" x14ac:dyDescent="0.3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>VLOOKUP(D61402,J:K,2,0)</f>
        <v>43831.863842592589</v>
      </c>
      <c r="G61402" s="6">
        <f t="shared" si="962"/>
        <v>0</v>
      </c>
    </row>
    <row r="61403" spans="1:7" x14ac:dyDescent="0.3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>VLOOKUP(D61403,J:K,2,0)</f>
        <v>43952.334629629629</v>
      </c>
      <c r="G61403" s="6">
        <f t="shared" si="962"/>
        <v>0</v>
      </c>
    </row>
    <row r="61404" spans="1:7" x14ac:dyDescent="0.3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>VLOOKUP(D61404,J:K,2,0)</f>
        <v>43985.458460648151</v>
      </c>
      <c r="G61404" s="6">
        <f t="shared" si="962"/>
        <v>0</v>
      </c>
    </row>
    <row r="61405" spans="1:7" x14ac:dyDescent="0.3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>VLOOKUP(D61405,J:K,2,0)</f>
        <v>44166.238379629627</v>
      </c>
      <c r="G61405" s="6">
        <f t="shared" si="962"/>
        <v>0</v>
      </c>
    </row>
    <row r="61406" spans="1:7" x14ac:dyDescent="0.3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>VLOOKUP(D61406,J:K,2,0)</f>
        <v>44166.238379629627</v>
      </c>
      <c r="G61406" s="6">
        <f t="shared" si="962"/>
        <v>0</v>
      </c>
    </row>
    <row r="61407" spans="1:7" x14ac:dyDescent="0.3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>VLOOKUP(D61407,J:K,2,0)</f>
        <v>44136.460150462961</v>
      </c>
      <c r="G61407" s="6">
        <f t="shared" si="962"/>
        <v>0</v>
      </c>
    </row>
    <row r="61408" spans="1:7" x14ac:dyDescent="0.3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>VLOOKUP(D61408,J:K,2,0)</f>
        <v>43922.163784722223</v>
      </c>
      <c r="G61408" s="6">
        <f t="shared" si="962"/>
        <v>0</v>
      </c>
    </row>
    <row r="61409" spans="1:7" x14ac:dyDescent="0.3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>VLOOKUP(D61409,J:K,2,0)</f>
        <v>44166.999039351853</v>
      </c>
      <c r="G61409" s="6">
        <f t="shared" si="962"/>
        <v>0</v>
      </c>
    </row>
    <row r="61410" spans="1:7" x14ac:dyDescent="0.3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>VLOOKUP(D61410,J:K,2,0)</f>
        <v>44044.450995370367</v>
      </c>
      <c r="G61410" s="6">
        <f t="shared" si="962"/>
        <v>0</v>
      </c>
    </row>
    <row r="61411" spans="1:7" x14ac:dyDescent="0.3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>VLOOKUP(D61411,J:K,2,0)</f>
        <v>44166.294965277775</v>
      </c>
      <c r="G61411" s="6">
        <f t="shared" si="962"/>
        <v>0</v>
      </c>
    </row>
    <row r="61412" spans="1:7" x14ac:dyDescent="0.3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>VLOOKUP(D61412,J:K,2,0)</f>
        <v>43832.876203703701</v>
      </c>
      <c r="G61412" s="6">
        <f t="shared" si="962"/>
        <v>0</v>
      </c>
    </row>
    <row r="61413" spans="1:7" x14ac:dyDescent="0.3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>VLOOKUP(D61413,J:K,2,0)</f>
        <v>44075.365104166667</v>
      </c>
      <c r="G61413" s="6">
        <f t="shared" si="962"/>
        <v>0</v>
      </c>
    </row>
    <row r="61414" spans="1:7" x14ac:dyDescent="0.3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>VLOOKUP(D61414,J:K,2,0)</f>
        <v>43952.918958333335</v>
      </c>
      <c r="G61414" s="6">
        <f t="shared" si="962"/>
        <v>0</v>
      </c>
    </row>
    <row r="61415" spans="1:7" x14ac:dyDescent="0.3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>VLOOKUP(D61415,J:K,2,0)</f>
        <v>43952.334629629629</v>
      </c>
      <c r="G61415" s="6">
        <f t="shared" si="962"/>
        <v>0</v>
      </c>
    </row>
    <row r="61416" spans="1:7" x14ac:dyDescent="0.3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>VLOOKUP(D61416,J:K,2,0)</f>
        <v>43891.070462962962</v>
      </c>
      <c r="G61416" s="6">
        <f t="shared" si="962"/>
        <v>0</v>
      </c>
    </row>
    <row r="61417" spans="1:7" x14ac:dyDescent="0.3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>VLOOKUP(D61417,J:K,2,0)</f>
        <v>44136.587361111109</v>
      </c>
      <c r="G61417" s="6">
        <f t="shared" si="962"/>
        <v>0</v>
      </c>
    </row>
    <row r="61418" spans="1:7" x14ac:dyDescent="0.3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>VLOOKUP(D61418,J:K,2,0)</f>
        <v>44136.078090277777</v>
      </c>
      <c r="G61418" s="6">
        <f t="shared" si="962"/>
        <v>0</v>
      </c>
    </row>
    <row r="61419" spans="1:7" x14ac:dyDescent="0.3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>VLOOKUP(D61419,J:K,2,0)</f>
        <v>44136.667731481481</v>
      </c>
      <c r="G61419" s="6">
        <f t="shared" si="962"/>
        <v>0</v>
      </c>
    </row>
    <row r="61420" spans="1:7" x14ac:dyDescent="0.3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>VLOOKUP(D61420,J:K,2,0)</f>
        <v>44137.036446759259</v>
      </c>
      <c r="G61420" s="6">
        <f t="shared" si="962"/>
        <v>0</v>
      </c>
    </row>
    <row r="61421" spans="1:7" x14ac:dyDescent="0.3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>VLOOKUP(D61421,J:K,2,0)</f>
        <v>44013.286412037036</v>
      </c>
      <c r="G61421" s="6">
        <f t="shared" si="962"/>
        <v>0</v>
      </c>
    </row>
    <row r="61422" spans="1:7" x14ac:dyDescent="0.3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>VLOOKUP(D61422,J:K,2,0)</f>
        <v>44137.753993055558</v>
      </c>
      <c r="G61422" s="6">
        <f t="shared" si="962"/>
        <v>0</v>
      </c>
    </row>
    <row r="61423" spans="1:7" x14ac:dyDescent="0.3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>VLOOKUP(D61423,J:K,2,0)</f>
        <v>44015.753518518519</v>
      </c>
      <c r="G61423" s="6">
        <f t="shared" si="962"/>
        <v>0</v>
      </c>
    </row>
    <row r="61424" spans="1:7" x14ac:dyDescent="0.3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>VLOOKUP(D61424,J:K,2,0)</f>
        <v>44105.011678240742</v>
      </c>
      <c r="G61424" s="6">
        <f t="shared" si="962"/>
        <v>0</v>
      </c>
    </row>
    <row r="61425" spans="1:7" x14ac:dyDescent="0.3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>VLOOKUP(D61425,J:K,2,0)</f>
        <v>44137.036446759259</v>
      </c>
      <c r="G61425" s="6">
        <f t="shared" si="962"/>
        <v>0</v>
      </c>
    </row>
    <row r="61426" spans="1:7" x14ac:dyDescent="0.3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>VLOOKUP(D61426,J:K,2,0)</f>
        <v>43952.334629629629</v>
      </c>
      <c r="G61426" s="6">
        <f t="shared" si="962"/>
        <v>0</v>
      </c>
    </row>
    <row r="61427" spans="1:7" x14ac:dyDescent="0.3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>VLOOKUP(D61427,J:K,2,0)</f>
        <v>44136.161643518521</v>
      </c>
      <c r="G61427" s="6">
        <f t="shared" si="962"/>
        <v>0</v>
      </c>
    </row>
    <row r="61428" spans="1:7" x14ac:dyDescent="0.3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>VLOOKUP(D61428,J:K,2,0)</f>
        <v>44105.660173611112</v>
      </c>
      <c r="G61428" s="6">
        <f t="shared" si="962"/>
        <v>0</v>
      </c>
    </row>
    <row r="61429" spans="1:7" x14ac:dyDescent="0.3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>VLOOKUP(D61429,J:K,2,0)</f>
        <v>44136.460150462961</v>
      </c>
      <c r="G61429" s="6">
        <f t="shared" si="962"/>
        <v>0</v>
      </c>
    </row>
    <row r="61430" spans="1:7" x14ac:dyDescent="0.3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>VLOOKUP(D61430,J:K,2,0)</f>
        <v>44105.00309027778</v>
      </c>
      <c r="G61430" s="6">
        <f t="shared" si="962"/>
        <v>0</v>
      </c>
    </row>
    <row r="61431" spans="1:7" x14ac:dyDescent="0.3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>VLOOKUP(D61431,J:K,2,0)</f>
        <v>43984.759155092594</v>
      </c>
      <c r="G61431" s="6">
        <f t="shared" si="962"/>
        <v>0</v>
      </c>
    </row>
    <row r="61432" spans="1:7" x14ac:dyDescent="0.3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>VLOOKUP(D61432,J:K,2,0)</f>
        <v>44075.365104166667</v>
      </c>
      <c r="G61432" s="6">
        <f t="shared" si="962"/>
        <v>0</v>
      </c>
    </row>
    <row r="61433" spans="1:7" x14ac:dyDescent="0.3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>VLOOKUP(D61433,J:K,2,0)</f>
        <v>43984.405729166669</v>
      </c>
      <c r="G61433" s="6">
        <f t="shared" si="962"/>
        <v>0</v>
      </c>
    </row>
    <row r="61434" spans="1:7" x14ac:dyDescent="0.3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>VLOOKUP(D61434,J:K,2,0)</f>
        <v>44075.365104166667</v>
      </c>
      <c r="G61434" s="6">
        <f t="shared" si="962"/>
        <v>0</v>
      </c>
    </row>
    <row r="61435" spans="1:7" x14ac:dyDescent="0.3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>VLOOKUP(D61435,J:K,2,0)</f>
        <v>43953.841516203705</v>
      </c>
      <c r="G61435" s="6">
        <f t="shared" si="962"/>
        <v>0</v>
      </c>
    </row>
    <row r="61436" spans="1:7" x14ac:dyDescent="0.3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>VLOOKUP(D61436,J:K,2,0)</f>
        <v>43952.029305555552</v>
      </c>
      <c r="G61436" s="6">
        <f t="shared" si="962"/>
        <v>0</v>
      </c>
    </row>
    <row r="61437" spans="1:7" x14ac:dyDescent="0.3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>VLOOKUP(D61437,J:K,2,0)</f>
        <v>44136.199131944442</v>
      </c>
      <c r="G61437" s="6">
        <f t="shared" si="962"/>
        <v>0</v>
      </c>
    </row>
    <row r="61438" spans="1:7" x14ac:dyDescent="0.3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>VLOOKUP(D61438,J:K,2,0)</f>
        <v>43831.863842592589</v>
      </c>
      <c r="G61438" s="6">
        <f t="shared" si="962"/>
        <v>0</v>
      </c>
    </row>
    <row r="61439" spans="1:7" x14ac:dyDescent="0.3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>VLOOKUP(D61439,J:K,2,0)</f>
        <v>44166.446377314816</v>
      </c>
      <c r="G61439" s="6">
        <f t="shared" si="962"/>
        <v>0</v>
      </c>
    </row>
    <row r="61440" spans="1:7" x14ac:dyDescent="0.3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>VLOOKUP(D61440,J:K,2,0)</f>
        <v>43862.8516087963</v>
      </c>
      <c r="G61440" s="6">
        <f t="shared" si="962"/>
        <v>0</v>
      </c>
    </row>
    <row r="61441" spans="1:7" x14ac:dyDescent="0.3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>VLOOKUP(D61441,J:K,2,0)</f>
        <v>44136.667048611111</v>
      </c>
      <c r="G61441" s="6">
        <f t="shared" si="962"/>
        <v>0</v>
      </c>
    </row>
    <row r="61442" spans="1:7" x14ac:dyDescent="0.3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>VLOOKUP(D61442,J:K,2,0)</f>
        <v>43922.213738425926</v>
      </c>
      <c r="G61442" s="6">
        <f t="shared" si="962"/>
        <v>0</v>
      </c>
    </row>
    <row r="61443" spans="1:7" x14ac:dyDescent="0.3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>VLOOKUP(D61443,J:K,2,0)</f>
        <v>44075.263368055559</v>
      </c>
      <c r="G61443" s="6">
        <f t="shared" ref="G61443:G61506" si="963">IF(F61443=C61443, 1, 0)</f>
        <v>0</v>
      </c>
    </row>
    <row r="61444" spans="1:7" x14ac:dyDescent="0.3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>VLOOKUP(D61444,J:K,2,0)</f>
        <v>43835.019953703704</v>
      </c>
      <c r="G61444" s="6">
        <f t="shared" si="963"/>
        <v>0</v>
      </c>
    </row>
    <row r="61445" spans="1:7" x14ac:dyDescent="0.3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>VLOOKUP(D61445,J:K,2,0)</f>
        <v>44105.430879629632</v>
      </c>
      <c r="G61445" s="6">
        <f t="shared" si="963"/>
        <v>0</v>
      </c>
    </row>
    <row r="61446" spans="1:7" x14ac:dyDescent="0.3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>VLOOKUP(D61446,J:K,2,0)</f>
        <v>44136.910833333335</v>
      </c>
      <c r="G61446" s="6">
        <f t="shared" si="963"/>
        <v>0</v>
      </c>
    </row>
    <row r="61447" spans="1:7" x14ac:dyDescent="0.3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>VLOOKUP(D61447,J:K,2,0)</f>
        <v>43983.320763888885</v>
      </c>
      <c r="G61447" s="6">
        <f t="shared" si="963"/>
        <v>0</v>
      </c>
    </row>
    <row r="61448" spans="1:7" x14ac:dyDescent="0.3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>VLOOKUP(D61448,J:K,2,0)</f>
        <v>44044.170370370368</v>
      </c>
      <c r="G61448" s="6">
        <f t="shared" si="963"/>
        <v>0</v>
      </c>
    </row>
    <row r="61449" spans="1:7" x14ac:dyDescent="0.3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>VLOOKUP(D61449,J:K,2,0)</f>
        <v>44044.029652777775</v>
      </c>
      <c r="G61449" s="6">
        <f t="shared" si="963"/>
        <v>0</v>
      </c>
    </row>
    <row r="61450" spans="1:7" x14ac:dyDescent="0.3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>VLOOKUP(D61450,J:K,2,0)</f>
        <v>43983.502604166664</v>
      </c>
      <c r="G61450" s="6">
        <f t="shared" si="963"/>
        <v>0</v>
      </c>
    </row>
    <row r="61451" spans="1:7" x14ac:dyDescent="0.3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>VLOOKUP(D61451,J:K,2,0)</f>
        <v>44136.118472222224</v>
      </c>
      <c r="G61451" s="6">
        <f t="shared" si="963"/>
        <v>0</v>
      </c>
    </row>
    <row r="61452" spans="1:7" x14ac:dyDescent="0.3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>VLOOKUP(D61452,J:K,2,0)</f>
        <v>44105.011678240742</v>
      </c>
      <c r="G61452" s="6">
        <f t="shared" si="963"/>
        <v>0</v>
      </c>
    </row>
    <row r="61453" spans="1:7" x14ac:dyDescent="0.3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>VLOOKUP(D61453,J:K,2,0)</f>
        <v>44136.620497685188</v>
      </c>
      <c r="G61453" s="6">
        <f t="shared" si="963"/>
        <v>0</v>
      </c>
    </row>
    <row r="61454" spans="1:7" x14ac:dyDescent="0.3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>VLOOKUP(D61454,J:K,2,0)</f>
        <v>43983.591724537036</v>
      </c>
      <c r="G61454" s="6">
        <f t="shared" si="963"/>
        <v>0</v>
      </c>
    </row>
    <row r="61455" spans="1:7" x14ac:dyDescent="0.3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>VLOOKUP(D61455,J:K,2,0)</f>
        <v>43891.105428240742</v>
      </c>
      <c r="G61455" s="6">
        <f t="shared" si="963"/>
        <v>0</v>
      </c>
    </row>
    <row r="61456" spans="1:7" x14ac:dyDescent="0.3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>VLOOKUP(D61456,J:K,2,0)</f>
        <v>44137.304363425923</v>
      </c>
      <c r="G61456" s="6">
        <f t="shared" si="963"/>
        <v>0</v>
      </c>
    </row>
    <row r="61457" spans="1:7" x14ac:dyDescent="0.3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>VLOOKUP(D61457,J:K,2,0)</f>
        <v>44013.682164351849</v>
      </c>
      <c r="G61457" s="6">
        <f t="shared" si="963"/>
        <v>0</v>
      </c>
    </row>
    <row r="61458" spans="1:7" x14ac:dyDescent="0.3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>VLOOKUP(D61458,J:K,2,0)</f>
        <v>43923.125856481478</v>
      </c>
      <c r="G61458" s="6">
        <f t="shared" si="963"/>
        <v>0</v>
      </c>
    </row>
    <row r="61459" spans="1:7" x14ac:dyDescent="0.3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>VLOOKUP(D61459,J:K,2,0)</f>
        <v>43952.049432870372</v>
      </c>
      <c r="G61459" s="6">
        <f t="shared" si="963"/>
        <v>0</v>
      </c>
    </row>
    <row r="61460" spans="1:7" x14ac:dyDescent="0.3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>VLOOKUP(D61460,J:K,2,0)</f>
        <v>44076.168495370373</v>
      </c>
      <c r="G61460" s="6">
        <f t="shared" si="963"/>
        <v>0</v>
      </c>
    </row>
    <row r="61461" spans="1:7" x14ac:dyDescent="0.3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>VLOOKUP(D61461,J:K,2,0)</f>
        <v>43891.224456018521</v>
      </c>
      <c r="G61461" s="6">
        <f t="shared" si="963"/>
        <v>0</v>
      </c>
    </row>
    <row r="61462" spans="1:7" x14ac:dyDescent="0.3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>VLOOKUP(D61462,J:K,2,0)</f>
        <v>44136.293263888889</v>
      </c>
      <c r="G61462" s="6">
        <f t="shared" si="963"/>
        <v>0</v>
      </c>
    </row>
    <row r="61463" spans="1:7" x14ac:dyDescent="0.3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>VLOOKUP(D61463,J:K,2,0)</f>
        <v>44075.387592592589</v>
      </c>
      <c r="G61463" s="6">
        <f t="shared" si="963"/>
        <v>0</v>
      </c>
    </row>
    <row r="61464" spans="1:7" x14ac:dyDescent="0.3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>VLOOKUP(D61464,J:K,2,0)</f>
        <v>44137.036446759259</v>
      </c>
      <c r="G61464" s="6">
        <f t="shared" si="963"/>
        <v>0</v>
      </c>
    </row>
    <row r="61465" spans="1:7" x14ac:dyDescent="0.3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>VLOOKUP(D61465,J:K,2,0)</f>
        <v>44136.667048611111</v>
      </c>
      <c r="G61465" s="6">
        <f t="shared" si="963"/>
        <v>0</v>
      </c>
    </row>
    <row r="61466" spans="1:7" x14ac:dyDescent="0.3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>VLOOKUP(D61466,J:K,2,0)</f>
        <v>44166.461400462962</v>
      </c>
      <c r="G61466" s="6">
        <f t="shared" si="963"/>
        <v>0</v>
      </c>
    </row>
    <row r="61467" spans="1:7" x14ac:dyDescent="0.3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>VLOOKUP(D61467,J:K,2,0)</f>
        <v>43983.591724537036</v>
      </c>
      <c r="G61467" s="6">
        <f t="shared" si="963"/>
        <v>0</v>
      </c>
    </row>
    <row r="61468" spans="1:7" x14ac:dyDescent="0.3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>VLOOKUP(D61468,J:K,2,0)</f>
        <v>43922.213738425926</v>
      </c>
      <c r="G61468" s="6">
        <f t="shared" si="963"/>
        <v>0</v>
      </c>
    </row>
    <row r="61469" spans="1:7" x14ac:dyDescent="0.3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>VLOOKUP(D61469,J:K,2,0)</f>
        <v>44075.211076388892</v>
      </c>
      <c r="G61469" s="6">
        <f t="shared" si="963"/>
        <v>0</v>
      </c>
    </row>
    <row r="61470" spans="1:7" x14ac:dyDescent="0.3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>VLOOKUP(D61470,J:K,2,0)</f>
        <v>44106.289375</v>
      </c>
      <c r="G61470" s="6">
        <f t="shared" si="963"/>
        <v>0</v>
      </c>
    </row>
    <row r="61471" spans="1:7" x14ac:dyDescent="0.3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>VLOOKUP(D61471,J:K,2,0)</f>
        <v>44044.264340277776</v>
      </c>
      <c r="G61471" s="6">
        <f t="shared" si="963"/>
        <v>0</v>
      </c>
    </row>
    <row r="61472" spans="1:7" x14ac:dyDescent="0.3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>VLOOKUP(D61472,J:K,2,0)</f>
        <v>44044.368518518517</v>
      </c>
      <c r="G61472" s="6">
        <f t="shared" si="963"/>
        <v>0</v>
      </c>
    </row>
    <row r="61473" spans="1:7" x14ac:dyDescent="0.3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>VLOOKUP(D61473,J:K,2,0)</f>
        <v>44105.524699074071</v>
      </c>
      <c r="G61473" s="6">
        <f t="shared" si="963"/>
        <v>0</v>
      </c>
    </row>
    <row r="61474" spans="1:7" x14ac:dyDescent="0.3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>VLOOKUP(D61474,J:K,2,0)</f>
        <v>44105.638993055552</v>
      </c>
      <c r="G61474" s="6">
        <f t="shared" si="963"/>
        <v>0</v>
      </c>
    </row>
    <row r="61475" spans="1:7" x14ac:dyDescent="0.3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>VLOOKUP(D61475,J:K,2,0)</f>
        <v>43891.11309027778</v>
      </c>
      <c r="G61475" s="6">
        <f t="shared" si="963"/>
        <v>0</v>
      </c>
    </row>
    <row r="61476" spans="1:7" x14ac:dyDescent="0.3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>VLOOKUP(D61476,J:K,2,0)</f>
        <v>44076.168495370373</v>
      </c>
      <c r="G61476" s="6">
        <f t="shared" si="963"/>
        <v>0</v>
      </c>
    </row>
    <row r="61477" spans="1:7" x14ac:dyDescent="0.3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>VLOOKUP(D61477,J:K,2,0)</f>
        <v>44167.375254629631</v>
      </c>
      <c r="G61477" s="6">
        <f t="shared" si="963"/>
        <v>0</v>
      </c>
    </row>
    <row r="61478" spans="1:7" x14ac:dyDescent="0.3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>VLOOKUP(D61478,J:K,2,0)</f>
        <v>43983.502604166664</v>
      </c>
      <c r="G61478" s="6">
        <f t="shared" si="963"/>
        <v>0</v>
      </c>
    </row>
    <row r="61479" spans="1:7" x14ac:dyDescent="0.3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>VLOOKUP(D61479,J:K,2,0)</f>
        <v>43984.405729166669</v>
      </c>
      <c r="G61479" s="6">
        <f t="shared" si="963"/>
        <v>0</v>
      </c>
    </row>
    <row r="61480" spans="1:7" x14ac:dyDescent="0.3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>VLOOKUP(D61480,J:K,2,0)</f>
        <v>43952.751793981479</v>
      </c>
      <c r="G61480" s="6">
        <f t="shared" si="963"/>
        <v>0</v>
      </c>
    </row>
    <row r="61481" spans="1:7" x14ac:dyDescent="0.3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>VLOOKUP(D61481,J:K,2,0)</f>
        <v>43923.047071759262</v>
      </c>
      <c r="G61481" s="6">
        <f t="shared" si="963"/>
        <v>0</v>
      </c>
    </row>
    <row r="61482" spans="1:7" x14ac:dyDescent="0.3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>VLOOKUP(D61482,J:K,2,0)</f>
        <v>44137.592476851853</v>
      </c>
      <c r="G61482" s="6">
        <f t="shared" si="963"/>
        <v>0</v>
      </c>
    </row>
    <row r="61483" spans="1:7" x14ac:dyDescent="0.3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>VLOOKUP(D61483,J:K,2,0)</f>
        <v>43862.029675925929</v>
      </c>
      <c r="G61483" s="6">
        <f t="shared" si="963"/>
        <v>0</v>
      </c>
    </row>
    <row r="61484" spans="1:7" x14ac:dyDescent="0.3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>VLOOKUP(D61484,J:K,2,0)</f>
        <v>44136.118472222224</v>
      </c>
      <c r="G61484" s="6">
        <f t="shared" si="963"/>
        <v>0</v>
      </c>
    </row>
    <row r="61485" spans="1:7" x14ac:dyDescent="0.3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>VLOOKUP(D61485,J:K,2,0)</f>
        <v>44136.099861111114</v>
      </c>
      <c r="G61485" s="6">
        <f t="shared" si="963"/>
        <v>0</v>
      </c>
    </row>
    <row r="61486" spans="1:7" x14ac:dyDescent="0.3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>VLOOKUP(D61486,J:K,2,0)</f>
        <v>44076.770902777775</v>
      </c>
      <c r="G61486" s="6">
        <f t="shared" si="963"/>
        <v>0</v>
      </c>
    </row>
    <row r="61487" spans="1:7" x14ac:dyDescent="0.3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>VLOOKUP(D61487,J:K,2,0)</f>
        <v>43922.62840277778</v>
      </c>
      <c r="G61487" s="6">
        <f t="shared" si="963"/>
        <v>0</v>
      </c>
    </row>
    <row r="61488" spans="1:7" x14ac:dyDescent="0.3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>VLOOKUP(D61488,J:K,2,0)</f>
        <v>44076.571203703701</v>
      </c>
      <c r="G61488" s="6">
        <f t="shared" si="963"/>
        <v>0</v>
      </c>
    </row>
    <row r="61489" spans="1:7" x14ac:dyDescent="0.3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>VLOOKUP(D61489,J:K,2,0)</f>
        <v>43922.600034722222</v>
      </c>
      <c r="G61489" s="6">
        <f t="shared" si="963"/>
        <v>0</v>
      </c>
    </row>
    <row r="61490" spans="1:7" x14ac:dyDescent="0.3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>VLOOKUP(D61490,J:K,2,0)</f>
        <v>44166.357349537036</v>
      </c>
      <c r="G61490" s="6">
        <f t="shared" si="963"/>
        <v>0</v>
      </c>
    </row>
    <row r="61491" spans="1:7" x14ac:dyDescent="0.3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>VLOOKUP(D61491,J:K,2,0)</f>
        <v>44045.843321759261</v>
      </c>
      <c r="G61491" s="6">
        <f t="shared" si="963"/>
        <v>0</v>
      </c>
    </row>
    <row r="61492" spans="1:7" x14ac:dyDescent="0.3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>VLOOKUP(D61492,J:K,2,0)</f>
        <v>43953.841516203705</v>
      </c>
      <c r="G61492" s="6">
        <f t="shared" si="963"/>
        <v>0</v>
      </c>
    </row>
    <row r="61493" spans="1:7" x14ac:dyDescent="0.3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>VLOOKUP(D61493,J:K,2,0)</f>
        <v>44166.081365740742</v>
      </c>
      <c r="G61493" s="6">
        <f t="shared" si="963"/>
        <v>0</v>
      </c>
    </row>
    <row r="61494" spans="1:7" x14ac:dyDescent="0.3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>VLOOKUP(D61494,J:K,2,0)</f>
        <v>44013.007175925923</v>
      </c>
      <c r="G61494" s="6">
        <f t="shared" si="963"/>
        <v>0</v>
      </c>
    </row>
    <row r="61495" spans="1:7" x14ac:dyDescent="0.3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>VLOOKUP(D61495,J:K,2,0)</f>
        <v>43836.127511574072</v>
      </c>
      <c r="G61495" s="6">
        <f t="shared" si="963"/>
        <v>0</v>
      </c>
    </row>
    <row r="61496" spans="1:7" x14ac:dyDescent="0.3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>VLOOKUP(D61496,J:K,2,0)</f>
        <v>43891.070462962962</v>
      </c>
      <c r="G61496" s="6">
        <f t="shared" si="963"/>
        <v>0</v>
      </c>
    </row>
    <row r="61497" spans="1:7" x14ac:dyDescent="0.3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>VLOOKUP(D61497,J:K,2,0)</f>
        <v>44137.493807870371</v>
      </c>
      <c r="G61497" s="6">
        <f t="shared" si="963"/>
        <v>0</v>
      </c>
    </row>
    <row r="61498" spans="1:7" x14ac:dyDescent="0.3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>VLOOKUP(D61498,J:K,2,0)</f>
        <v>43836.127511574072</v>
      </c>
      <c r="G61498" s="6">
        <f t="shared" si="963"/>
        <v>0</v>
      </c>
    </row>
    <row r="61499" spans="1:7" x14ac:dyDescent="0.3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>VLOOKUP(D61499,J:K,2,0)</f>
        <v>44136.667731481481</v>
      </c>
      <c r="G61499" s="6">
        <f t="shared" si="963"/>
        <v>0</v>
      </c>
    </row>
    <row r="61500" spans="1:7" x14ac:dyDescent="0.3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>VLOOKUP(D61500,J:K,2,0)</f>
        <v>43983.502604166664</v>
      </c>
      <c r="G61500" s="6">
        <f t="shared" si="963"/>
        <v>0</v>
      </c>
    </row>
    <row r="61501" spans="1:7" x14ac:dyDescent="0.3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>VLOOKUP(D61501,J:K,2,0)</f>
        <v>43923.047071759262</v>
      </c>
      <c r="G61501" s="6">
        <f t="shared" si="963"/>
        <v>0</v>
      </c>
    </row>
    <row r="61502" spans="1:7" x14ac:dyDescent="0.3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>VLOOKUP(D61502,J:K,2,0)</f>
        <v>43953.841516203705</v>
      </c>
      <c r="G61502" s="6">
        <f t="shared" si="963"/>
        <v>0</v>
      </c>
    </row>
    <row r="61503" spans="1:7" x14ac:dyDescent="0.3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>VLOOKUP(D61503,J:K,2,0)</f>
        <v>43952.918958333335</v>
      </c>
      <c r="G61503" s="6">
        <f t="shared" si="963"/>
        <v>0</v>
      </c>
    </row>
    <row r="61504" spans="1:7" x14ac:dyDescent="0.3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>VLOOKUP(D61504,J:K,2,0)</f>
        <v>43923.310972222222</v>
      </c>
      <c r="G61504" s="6">
        <f t="shared" si="963"/>
        <v>0</v>
      </c>
    </row>
    <row r="61505" spans="1:7" x14ac:dyDescent="0.3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>VLOOKUP(D61505,J:K,2,0)</f>
        <v>44136.293263888889</v>
      </c>
      <c r="G61505" s="6">
        <f t="shared" si="963"/>
        <v>0</v>
      </c>
    </row>
    <row r="61506" spans="1:7" x14ac:dyDescent="0.3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>VLOOKUP(D61506,J:K,2,0)</f>
        <v>44075.387592592589</v>
      </c>
      <c r="G61506" s="6">
        <f t="shared" si="963"/>
        <v>0</v>
      </c>
    </row>
    <row r="61507" spans="1:7" x14ac:dyDescent="0.3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>VLOOKUP(D61507,J:K,2,0)</f>
        <v>43952.751793981479</v>
      </c>
      <c r="G61507" s="6">
        <f t="shared" ref="G61507:G61570" si="964">IF(F61507=C61507, 1, 0)</f>
        <v>0</v>
      </c>
    </row>
    <row r="61508" spans="1:7" x14ac:dyDescent="0.3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>VLOOKUP(D61508,J:K,2,0)</f>
        <v>44075.470451388886</v>
      </c>
      <c r="G61508" s="6">
        <f t="shared" si="964"/>
        <v>0</v>
      </c>
    </row>
    <row r="61509" spans="1:7" x14ac:dyDescent="0.3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>VLOOKUP(D61509,J:K,2,0)</f>
        <v>44076.571203703701</v>
      </c>
      <c r="G61509" s="6">
        <f t="shared" si="964"/>
        <v>0</v>
      </c>
    </row>
    <row r="61510" spans="1:7" x14ac:dyDescent="0.3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>VLOOKUP(D61510,J:K,2,0)</f>
        <v>44013.286412037036</v>
      </c>
      <c r="G61510" s="6">
        <f t="shared" si="964"/>
        <v>0</v>
      </c>
    </row>
    <row r="61511" spans="1:7" x14ac:dyDescent="0.3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>VLOOKUP(D61511,J:K,2,0)</f>
        <v>44166.169814814813</v>
      </c>
      <c r="G61511" s="6">
        <f t="shared" si="964"/>
        <v>0</v>
      </c>
    </row>
    <row r="61512" spans="1:7" x14ac:dyDescent="0.3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>VLOOKUP(D61512,J:K,2,0)</f>
        <v>43891.070462962962</v>
      </c>
      <c r="G61512" s="6">
        <f t="shared" si="964"/>
        <v>0</v>
      </c>
    </row>
    <row r="61513" spans="1:7" x14ac:dyDescent="0.3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>VLOOKUP(D61513,J:K,2,0)</f>
        <v>43833.397569444445</v>
      </c>
      <c r="G61513" s="6">
        <f t="shared" si="964"/>
        <v>0</v>
      </c>
    </row>
    <row r="61514" spans="1:7" x14ac:dyDescent="0.3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>VLOOKUP(D61514,J:K,2,0)</f>
        <v>44166.401678240742</v>
      </c>
      <c r="G61514" s="6">
        <f t="shared" si="964"/>
        <v>0</v>
      </c>
    </row>
    <row r="61515" spans="1:7" x14ac:dyDescent="0.3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>VLOOKUP(D61515,J:K,2,0)</f>
        <v>44044.450995370367</v>
      </c>
      <c r="G61515" s="6">
        <f t="shared" si="964"/>
        <v>0</v>
      </c>
    </row>
    <row r="61516" spans="1:7" x14ac:dyDescent="0.3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>VLOOKUP(D61516,J:K,2,0)</f>
        <v>44105.534861111111</v>
      </c>
      <c r="G61516" s="6">
        <f t="shared" si="964"/>
        <v>0</v>
      </c>
    </row>
    <row r="61517" spans="1:7" x14ac:dyDescent="0.3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>VLOOKUP(D61517,J:K,2,0)</f>
        <v>44075.387592592589</v>
      </c>
      <c r="G61517" s="6">
        <f t="shared" si="964"/>
        <v>0</v>
      </c>
    </row>
    <row r="61518" spans="1:7" x14ac:dyDescent="0.3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>VLOOKUP(D61518,J:K,2,0)</f>
        <v>44166.349050925928</v>
      </c>
      <c r="G61518" s="6">
        <f t="shared" si="964"/>
        <v>0</v>
      </c>
    </row>
    <row r="61519" spans="1:7" x14ac:dyDescent="0.3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>VLOOKUP(D61519,J:K,2,0)</f>
        <v>44136.161643518521</v>
      </c>
      <c r="G61519" s="6">
        <f t="shared" si="964"/>
        <v>0</v>
      </c>
    </row>
    <row r="61520" spans="1:7" x14ac:dyDescent="0.3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>VLOOKUP(D61520,J:K,2,0)</f>
        <v>44075.203321759262</v>
      </c>
      <c r="G61520" s="6">
        <f t="shared" si="964"/>
        <v>0</v>
      </c>
    </row>
    <row r="61521" spans="1:7" x14ac:dyDescent="0.3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>VLOOKUP(D61521,J:K,2,0)</f>
        <v>43922.063993055555</v>
      </c>
      <c r="G61521" s="6">
        <f t="shared" si="964"/>
        <v>0</v>
      </c>
    </row>
    <row r="61522" spans="1:7" x14ac:dyDescent="0.3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>VLOOKUP(D61522,J:K,2,0)</f>
        <v>44136.199131944442</v>
      </c>
      <c r="G61522" s="6">
        <f t="shared" si="964"/>
        <v>0</v>
      </c>
    </row>
    <row r="61523" spans="1:7" x14ac:dyDescent="0.3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>VLOOKUP(D61523,J:K,2,0)</f>
        <v>43832.858287037037</v>
      </c>
      <c r="G61523" s="6">
        <f t="shared" si="964"/>
        <v>0</v>
      </c>
    </row>
    <row r="61524" spans="1:7" x14ac:dyDescent="0.3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>VLOOKUP(D61524,J:K,2,0)</f>
        <v>44045.819884259261</v>
      </c>
      <c r="G61524" s="6">
        <f t="shared" si="964"/>
        <v>0</v>
      </c>
    </row>
    <row r="61525" spans="1:7" x14ac:dyDescent="0.3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>VLOOKUP(D61525,J:K,2,0)</f>
        <v>44136.537280092591</v>
      </c>
      <c r="G61525" s="6">
        <f t="shared" si="964"/>
        <v>0</v>
      </c>
    </row>
    <row r="61526" spans="1:7" x14ac:dyDescent="0.3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>VLOOKUP(D61526,J:K,2,0)</f>
        <v>43892.460312499999</v>
      </c>
      <c r="G61526" s="6">
        <f t="shared" si="964"/>
        <v>0</v>
      </c>
    </row>
    <row r="61527" spans="1:7" x14ac:dyDescent="0.3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>VLOOKUP(D61527,J:K,2,0)</f>
        <v>44166.429490740738</v>
      </c>
      <c r="G61527" s="6">
        <f t="shared" si="964"/>
        <v>0</v>
      </c>
    </row>
    <row r="61528" spans="1:7" x14ac:dyDescent="0.3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>VLOOKUP(D61528,J:K,2,0)</f>
        <v>44075.110925925925</v>
      </c>
      <c r="G61528" s="6">
        <f t="shared" si="964"/>
        <v>0</v>
      </c>
    </row>
    <row r="61529" spans="1:7" x14ac:dyDescent="0.3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>VLOOKUP(D61529,J:K,2,0)</f>
        <v>44105.430879629632</v>
      </c>
      <c r="G61529" s="6">
        <f t="shared" si="964"/>
        <v>0</v>
      </c>
    </row>
    <row r="61530" spans="1:7" x14ac:dyDescent="0.3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>VLOOKUP(D61530,J:K,2,0)</f>
        <v>43891.025983796295</v>
      </c>
      <c r="G61530" s="6">
        <f t="shared" si="964"/>
        <v>0</v>
      </c>
    </row>
    <row r="61531" spans="1:7" x14ac:dyDescent="0.3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>VLOOKUP(D61531,J:K,2,0)</f>
        <v>44166.081365740742</v>
      </c>
      <c r="G61531" s="6">
        <f t="shared" si="964"/>
        <v>0</v>
      </c>
    </row>
    <row r="61532" spans="1:7" x14ac:dyDescent="0.3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>VLOOKUP(D61532,J:K,2,0)</f>
        <v>44075.447638888887</v>
      </c>
      <c r="G61532" s="6">
        <f t="shared" si="964"/>
        <v>0</v>
      </c>
    </row>
    <row r="61533" spans="1:7" x14ac:dyDescent="0.3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>VLOOKUP(D61533,J:K,2,0)</f>
        <v>44136.620497685188</v>
      </c>
      <c r="G61533" s="6">
        <f t="shared" si="964"/>
        <v>0</v>
      </c>
    </row>
    <row r="61534" spans="1:7" x14ac:dyDescent="0.3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>VLOOKUP(D61534,J:K,2,0)</f>
        <v>44136.003217592595</v>
      </c>
      <c r="G61534" s="6">
        <f t="shared" si="964"/>
        <v>0</v>
      </c>
    </row>
    <row r="61535" spans="1:7" x14ac:dyDescent="0.3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>VLOOKUP(D61535,J:K,2,0)</f>
        <v>44106.247627314813</v>
      </c>
      <c r="G61535" s="6">
        <f t="shared" si="964"/>
        <v>0</v>
      </c>
    </row>
    <row r="61536" spans="1:7" x14ac:dyDescent="0.3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>VLOOKUP(D61536,J:K,2,0)</f>
        <v>44136.587361111109</v>
      </c>
      <c r="G61536" s="6">
        <f t="shared" si="964"/>
        <v>0</v>
      </c>
    </row>
    <row r="61537" spans="1:7" x14ac:dyDescent="0.3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>VLOOKUP(D61537,J:K,2,0)</f>
        <v>43862.838495370372</v>
      </c>
      <c r="G61537" s="6">
        <f t="shared" si="964"/>
        <v>0</v>
      </c>
    </row>
    <row r="61538" spans="1:7" x14ac:dyDescent="0.3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>VLOOKUP(D61538,J:K,2,0)</f>
        <v>43862.838495370372</v>
      </c>
      <c r="G61538" s="6">
        <f t="shared" si="964"/>
        <v>0</v>
      </c>
    </row>
    <row r="61539" spans="1:7" x14ac:dyDescent="0.3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>VLOOKUP(D61539,J:K,2,0)</f>
        <v>44166.446377314816</v>
      </c>
      <c r="G61539" s="6">
        <f t="shared" si="964"/>
        <v>0</v>
      </c>
    </row>
    <row r="61540" spans="1:7" x14ac:dyDescent="0.3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>VLOOKUP(D61540,J:K,2,0)</f>
        <v>44105.083819444444</v>
      </c>
      <c r="G61540" s="6">
        <f t="shared" si="964"/>
        <v>0</v>
      </c>
    </row>
    <row r="61541" spans="1:7" x14ac:dyDescent="0.3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>VLOOKUP(D61541,J:K,2,0)</f>
        <v>44136.587361111109</v>
      </c>
      <c r="G61541" s="6">
        <f t="shared" si="964"/>
        <v>0</v>
      </c>
    </row>
    <row r="61542" spans="1:7" x14ac:dyDescent="0.3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>VLOOKUP(D61542,J:K,2,0)</f>
        <v>43952.977141203701</v>
      </c>
      <c r="G61542" s="6">
        <f t="shared" si="964"/>
        <v>0</v>
      </c>
    </row>
    <row r="61543" spans="1:7" x14ac:dyDescent="0.3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>VLOOKUP(D61543,J:K,2,0)</f>
        <v>44136.587361111109</v>
      </c>
      <c r="G61543" s="6">
        <f t="shared" si="964"/>
        <v>0</v>
      </c>
    </row>
    <row r="61544" spans="1:7" x14ac:dyDescent="0.3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>VLOOKUP(D61544,J:K,2,0)</f>
        <v>43891.224456018521</v>
      </c>
      <c r="G61544" s="6">
        <f t="shared" si="964"/>
        <v>0</v>
      </c>
    </row>
    <row r="61545" spans="1:7" x14ac:dyDescent="0.3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>VLOOKUP(D61545,J:K,2,0)</f>
        <v>44015.97284722222</v>
      </c>
      <c r="G61545" s="6">
        <f t="shared" si="964"/>
        <v>0</v>
      </c>
    </row>
    <row r="61546" spans="1:7" x14ac:dyDescent="0.3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>VLOOKUP(D61546,J:K,2,0)</f>
        <v>43832.412627314814</v>
      </c>
      <c r="G61546" s="6">
        <f t="shared" si="964"/>
        <v>0</v>
      </c>
    </row>
    <row r="61547" spans="1:7" x14ac:dyDescent="0.3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>VLOOKUP(D61547,J:K,2,0)</f>
        <v>44076.31013888889</v>
      </c>
      <c r="G61547" s="6">
        <f t="shared" si="964"/>
        <v>0</v>
      </c>
    </row>
    <row r="61548" spans="1:7" x14ac:dyDescent="0.3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>VLOOKUP(D61548,J:K,2,0)</f>
        <v>44167.442152777781</v>
      </c>
      <c r="G61548" s="6">
        <f t="shared" si="964"/>
        <v>0</v>
      </c>
    </row>
    <row r="61549" spans="1:7" x14ac:dyDescent="0.3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>VLOOKUP(D61549,J:K,2,0)</f>
        <v>44075.365104166667</v>
      </c>
      <c r="G61549" s="6">
        <f t="shared" si="964"/>
        <v>0</v>
      </c>
    </row>
    <row r="61550" spans="1:7" x14ac:dyDescent="0.3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>VLOOKUP(D61550,J:K,2,0)</f>
        <v>44045.000092592592</v>
      </c>
      <c r="G61550" s="6">
        <f t="shared" si="964"/>
        <v>0</v>
      </c>
    </row>
    <row r="61551" spans="1:7" x14ac:dyDescent="0.3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>VLOOKUP(D61551,J:K,2,0)</f>
        <v>44044.350624999999</v>
      </c>
      <c r="G61551" s="6">
        <f t="shared" si="964"/>
        <v>0</v>
      </c>
    </row>
    <row r="61552" spans="1:7" x14ac:dyDescent="0.3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>VLOOKUP(D61552,J:K,2,0)</f>
        <v>43922.923217592594</v>
      </c>
      <c r="G61552" s="6">
        <f t="shared" si="964"/>
        <v>0</v>
      </c>
    </row>
    <row r="61553" spans="1:7" x14ac:dyDescent="0.3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>VLOOKUP(D61553,J:K,2,0)</f>
        <v>44044.189236111109</v>
      </c>
      <c r="G61553" s="6">
        <f t="shared" si="964"/>
        <v>0</v>
      </c>
    </row>
    <row r="61554" spans="1:7" x14ac:dyDescent="0.3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>VLOOKUP(D61554,J:K,2,0)</f>
        <v>44105.660173611112</v>
      </c>
      <c r="G61554" s="6">
        <f t="shared" si="964"/>
        <v>0</v>
      </c>
    </row>
    <row r="61555" spans="1:7" x14ac:dyDescent="0.3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>VLOOKUP(D61555,J:K,2,0)</f>
        <v>43922.969097222223</v>
      </c>
      <c r="G61555" s="6">
        <f t="shared" si="964"/>
        <v>0</v>
      </c>
    </row>
    <row r="61556" spans="1:7" x14ac:dyDescent="0.3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>VLOOKUP(D61556,J:K,2,0)</f>
        <v>44166.461400462962</v>
      </c>
      <c r="G61556" s="6">
        <f t="shared" si="964"/>
        <v>0</v>
      </c>
    </row>
    <row r="61557" spans="1:7" x14ac:dyDescent="0.3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>VLOOKUP(D61557,J:K,2,0)</f>
        <v>43952.977141203701</v>
      </c>
      <c r="G61557" s="6">
        <f t="shared" si="964"/>
        <v>0</v>
      </c>
    </row>
    <row r="61558" spans="1:7" x14ac:dyDescent="0.3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>VLOOKUP(D61558,J:K,2,0)</f>
        <v>44166.53392361111</v>
      </c>
      <c r="G61558" s="6">
        <f t="shared" si="964"/>
        <v>0</v>
      </c>
    </row>
    <row r="61559" spans="1:7" x14ac:dyDescent="0.3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>VLOOKUP(D61559,J:K,2,0)</f>
        <v>43983.502604166664</v>
      </c>
      <c r="G61559" s="6">
        <f t="shared" si="964"/>
        <v>0</v>
      </c>
    </row>
    <row r="61560" spans="1:7" x14ac:dyDescent="0.3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>VLOOKUP(D61560,J:K,2,0)</f>
        <v>44105.146458333336</v>
      </c>
      <c r="G61560" s="6">
        <f t="shared" si="964"/>
        <v>0</v>
      </c>
    </row>
    <row r="61561" spans="1:7" x14ac:dyDescent="0.3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>VLOOKUP(D61561,J:K,2,0)</f>
        <v>44044.189236111109</v>
      </c>
      <c r="G61561" s="6">
        <f t="shared" si="964"/>
        <v>0</v>
      </c>
    </row>
    <row r="61562" spans="1:7" x14ac:dyDescent="0.3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>VLOOKUP(D61562,J:K,2,0)</f>
        <v>44105.638993055552</v>
      </c>
      <c r="G61562" s="6">
        <f t="shared" si="964"/>
        <v>0</v>
      </c>
    </row>
    <row r="61563" spans="1:7" x14ac:dyDescent="0.3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>VLOOKUP(D61563,J:K,2,0)</f>
        <v>44136.620497685188</v>
      </c>
      <c r="G61563" s="6">
        <f t="shared" si="964"/>
        <v>0</v>
      </c>
    </row>
    <row r="61564" spans="1:7" x14ac:dyDescent="0.3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>VLOOKUP(D61564,J:K,2,0)</f>
        <v>44166.446377314816</v>
      </c>
      <c r="G61564" s="6">
        <f t="shared" si="964"/>
        <v>0</v>
      </c>
    </row>
    <row r="61565" spans="1:7" x14ac:dyDescent="0.3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>VLOOKUP(D61565,J:K,2,0)</f>
        <v>44076.014999999999</v>
      </c>
      <c r="G61565" s="6">
        <f t="shared" si="964"/>
        <v>0</v>
      </c>
    </row>
    <row r="61566" spans="1:7" x14ac:dyDescent="0.3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>VLOOKUP(D61566,J:K,2,0)</f>
        <v>43922.163784722223</v>
      </c>
      <c r="G61566" s="6">
        <f t="shared" si="964"/>
        <v>0</v>
      </c>
    </row>
    <row r="61567" spans="1:7" x14ac:dyDescent="0.3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>VLOOKUP(D61567,J:K,2,0)</f>
        <v>43891.131111111114</v>
      </c>
      <c r="G61567" s="6">
        <f t="shared" si="964"/>
        <v>0</v>
      </c>
    </row>
    <row r="61568" spans="1:7" x14ac:dyDescent="0.3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>VLOOKUP(D61568,J:K,2,0)</f>
        <v>44166.575787037036</v>
      </c>
      <c r="G61568" s="6">
        <f t="shared" si="964"/>
        <v>0</v>
      </c>
    </row>
    <row r="61569" spans="1:7" x14ac:dyDescent="0.3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>VLOOKUP(D61569,J:K,2,0)</f>
        <v>44166.081365740742</v>
      </c>
      <c r="G61569" s="6">
        <f t="shared" si="964"/>
        <v>0</v>
      </c>
    </row>
    <row r="61570" spans="1:7" x14ac:dyDescent="0.3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>VLOOKUP(D61570,J:K,2,0)</f>
        <v>44166.429490740738</v>
      </c>
      <c r="G61570" s="6">
        <f t="shared" si="964"/>
        <v>0</v>
      </c>
    </row>
    <row r="61571" spans="1:7" x14ac:dyDescent="0.3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>VLOOKUP(D61571,J:K,2,0)</f>
        <v>44136.161643518521</v>
      </c>
      <c r="G61571" s="6">
        <f t="shared" ref="G61571:G61634" si="965">IF(F61571=C61571, 1, 0)</f>
        <v>0</v>
      </c>
    </row>
    <row r="61572" spans="1:7" x14ac:dyDescent="0.3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>VLOOKUP(D61572,J:K,2,0)</f>
        <v>43891.160011574073</v>
      </c>
      <c r="G61572" s="6">
        <f t="shared" si="965"/>
        <v>0</v>
      </c>
    </row>
    <row r="61573" spans="1:7" x14ac:dyDescent="0.3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>VLOOKUP(D61573,J:K,2,0)</f>
        <v>43952.049432870372</v>
      </c>
      <c r="G61573" s="6">
        <f t="shared" si="965"/>
        <v>0</v>
      </c>
    </row>
    <row r="61574" spans="1:7" x14ac:dyDescent="0.3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>VLOOKUP(D61574,J:K,2,0)</f>
        <v>43922.017361111109</v>
      </c>
      <c r="G61574" s="6">
        <f t="shared" si="965"/>
        <v>0</v>
      </c>
    </row>
    <row r="61575" spans="1:7" x14ac:dyDescent="0.3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>VLOOKUP(D61575,J:K,2,0)</f>
        <v>44044.450995370367</v>
      </c>
      <c r="G61575" s="6">
        <f t="shared" si="965"/>
        <v>0</v>
      </c>
    </row>
    <row r="61576" spans="1:7" x14ac:dyDescent="0.3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>VLOOKUP(D61576,J:K,2,0)</f>
        <v>44166.333518518521</v>
      </c>
      <c r="G61576" s="6">
        <f t="shared" si="965"/>
        <v>0</v>
      </c>
    </row>
    <row r="61577" spans="1:7" x14ac:dyDescent="0.3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>VLOOKUP(D61577,J:K,2,0)</f>
        <v>43923.125856481478</v>
      </c>
      <c r="G61577" s="6">
        <f t="shared" si="965"/>
        <v>0</v>
      </c>
    </row>
    <row r="61578" spans="1:7" x14ac:dyDescent="0.3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>VLOOKUP(D61578,J:K,2,0)</f>
        <v>44167.099872685183</v>
      </c>
      <c r="G61578" s="6">
        <f t="shared" si="965"/>
        <v>0</v>
      </c>
    </row>
    <row r="61579" spans="1:7" x14ac:dyDescent="0.3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>VLOOKUP(D61579,J:K,2,0)</f>
        <v>44166.169814814813</v>
      </c>
      <c r="G61579" s="6">
        <f t="shared" si="965"/>
        <v>0</v>
      </c>
    </row>
    <row r="61580" spans="1:7" x14ac:dyDescent="0.3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>VLOOKUP(D61580,J:K,2,0)</f>
        <v>43922.923217592594</v>
      </c>
      <c r="G61580" s="6">
        <f t="shared" si="965"/>
        <v>0</v>
      </c>
    </row>
    <row r="61581" spans="1:7" x14ac:dyDescent="0.3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>VLOOKUP(D61581,J:K,2,0)</f>
        <v>44166.357349537036</v>
      </c>
      <c r="G61581" s="6">
        <f t="shared" si="965"/>
        <v>0</v>
      </c>
    </row>
    <row r="61582" spans="1:7" x14ac:dyDescent="0.3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>VLOOKUP(D61582,J:K,2,0)</f>
        <v>44013.146064814813</v>
      </c>
      <c r="G61582" s="6">
        <f t="shared" si="965"/>
        <v>0</v>
      </c>
    </row>
    <row r="61583" spans="1:7" x14ac:dyDescent="0.3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>VLOOKUP(D61583,J:K,2,0)</f>
        <v>44044.362303240741</v>
      </c>
      <c r="G61583" s="6">
        <f t="shared" si="965"/>
        <v>0</v>
      </c>
    </row>
    <row r="61584" spans="1:7" x14ac:dyDescent="0.3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>VLOOKUP(D61584,J:K,2,0)</f>
        <v>43922.45652777778</v>
      </c>
      <c r="G61584" s="6">
        <f t="shared" si="965"/>
        <v>0</v>
      </c>
    </row>
    <row r="61585" spans="1:7" x14ac:dyDescent="0.3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>VLOOKUP(D61585,J:K,2,0)</f>
        <v>43831.426666666666</v>
      </c>
      <c r="G61585" s="6">
        <f t="shared" si="965"/>
        <v>0</v>
      </c>
    </row>
    <row r="61586" spans="1:7" x14ac:dyDescent="0.3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>VLOOKUP(D61586,J:K,2,0)</f>
        <v>44105.143101851849</v>
      </c>
      <c r="G61586" s="6">
        <f t="shared" si="965"/>
        <v>0</v>
      </c>
    </row>
    <row r="61587" spans="1:7" x14ac:dyDescent="0.3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>VLOOKUP(D61587,J:K,2,0)</f>
        <v>44105.00309027778</v>
      </c>
      <c r="G61587" s="6">
        <f t="shared" si="965"/>
        <v>0</v>
      </c>
    </row>
    <row r="61588" spans="1:7" x14ac:dyDescent="0.3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>VLOOKUP(D61588,J:K,2,0)</f>
        <v>43922.195034722223</v>
      </c>
      <c r="G61588" s="6">
        <f t="shared" si="965"/>
        <v>0</v>
      </c>
    </row>
    <row r="61589" spans="1:7" x14ac:dyDescent="0.3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>VLOOKUP(D61589,J:K,2,0)</f>
        <v>43835.220995370371</v>
      </c>
      <c r="G61589" s="6">
        <f t="shared" si="965"/>
        <v>0</v>
      </c>
    </row>
    <row r="61590" spans="1:7" x14ac:dyDescent="0.3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>VLOOKUP(D61590,J:K,2,0)</f>
        <v>44044.127384259256</v>
      </c>
      <c r="G61590" s="6">
        <f t="shared" si="965"/>
        <v>0</v>
      </c>
    </row>
    <row r="61591" spans="1:7" x14ac:dyDescent="0.3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>VLOOKUP(D61591,J:K,2,0)</f>
        <v>43862.838495370372</v>
      </c>
      <c r="G61591" s="6">
        <f t="shared" si="965"/>
        <v>0</v>
      </c>
    </row>
    <row r="61592" spans="1:7" x14ac:dyDescent="0.3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>VLOOKUP(D61592,J:K,2,0)</f>
        <v>43862.838495370372</v>
      </c>
      <c r="G61592" s="6">
        <f t="shared" si="965"/>
        <v>0</v>
      </c>
    </row>
    <row r="61593" spans="1:7" x14ac:dyDescent="0.3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>VLOOKUP(D61593,J:K,2,0)</f>
        <v>44136.587361111109</v>
      </c>
      <c r="G61593" s="6">
        <f t="shared" si="965"/>
        <v>0</v>
      </c>
    </row>
    <row r="61594" spans="1:7" x14ac:dyDescent="0.3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>VLOOKUP(D61594,J:K,2,0)</f>
        <v>43923.152268518519</v>
      </c>
      <c r="G61594" s="6">
        <f t="shared" si="965"/>
        <v>0</v>
      </c>
    </row>
    <row r="61595" spans="1:7" x14ac:dyDescent="0.3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>VLOOKUP(D61595,J:K,2,0)</f>
        <v>44136.537280092591</v>
      </c>
      <c r="G61595" s="6">
        <f t="shared" si="965"/>
        <v>0</v>
      </c>
    </row>
    <row r="61596" spans="1:7" x14ac:dyDescent="0.3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>VLOOKUP(D61596,J:K,2,0)</f>
        <v>44167.099872685183</v>
      </c>
      <c r="G61596" s="6">
        <f t="shared" si="965"/>
        <v>0</v>
      </c>
    </row>
    <row r="61597" spans="1:7" x14ac:dyDescent="0.3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>VLOOKUP(D61597,J:K,2,0)</f>
        <v>44136.205462962964</v>
      </c>
      <c r="G61597" s="6">
        <f t="shared" si="965"/>
        <v>0</v>
      </c>
    </row>
    <row r="61598" spans="1:7" x14ac:dyDescent="0.3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>VLOOKUP(D61598,J:K,2,0)</f>
        <v>44137.493807870371</v>
      </c>
      <c r="G61598" s="6">
        <f t="shared" si="965"/>
        <v>0</v>
      </c>
    </row>
    <row r="61599" spans="1:7" x14ac:dyDescent="0.3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>VLOOKUP(D61599,J:K,2,0)</f>
        <v>43862.647430555553</v>
      </c>
      <c r="G61599" s="6">
        <f t="shared" si="965"/>
        <v>0</v>
      </c>
    </row>
    <row r="61600" spans="1:7" x14ac:dyDescent="0.3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>VLOOKUP(D61600,J:K,2,0)</f>
        <v>43838.476377314815</v>
      </c>
      <c r="G61600" s="6">
        <f t="shared" si="965"/>
        <v>0</v>
      </c>
    </row>
    <row r="61601" spans="1:7" x14ac:dyDescent="0.3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>VLOOKUP(D61601,J:K,2,0)</f>
        <v>43892.460312499999</v>
      </c>
      <c r="G61601" s="6">
        <f t="shared" si="965"/>
        <v>0</v>
      </c>
    </row>
    <row r="61602" spans="1:7" x14ac:dyDescent="0.3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>VLOOKUP(D61602,J:K,2,0)</f>
        <v>44044.264340277776</v>
      </c>
      <c r="G61602" s="6">
        <f t="shared" si="965"/>
        <v>0</v>
      </c>
    </row>
    <row r="61603" spans="1:7" x14ac:dyDescent="0.3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>VLOOKUP(D61603,J:K,2,0)</f>
        <v>44075.264965277776</v>
      </c>
      <c r="G61603" s="6">
        <f t="shared" si="965"/>
        <v>0</v>
      </c>
    </row>
    <row r="61604" spans="1:7" x14ac:dyDescent="0.3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>VLOOKUP(D61604,J:K,2,0)</f>
        <v>43923.310972222222</v>
      </c>
      <c r="G61604" s="6">
        <f t="shared" si="965"/>
        <v>0</v>
      </c>
    </row>
    <row r="61605" spans="1:7" x14ac:dyDescent="0.3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>VLOOKUP(D61605,J:K,2,0)</f>
        <v>43984.405729166669</v>
      </c>
      <c r="G61605" s="6">
        <f t="shared" si="965"/>
        <v>0</v>
      </c>
    </row>
    <row r="61606" spans="1:7" x14ac:dyDescent="0.3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>VLOOKUP(D61606,J:K,2,0)</f>
        <v>43838.476377314815</v>
      </c>
      <c r="G61606" s="6">
        <f t="shared" si="965"/>
        <v>0</v>
      </c>
    </row>
    <row r="61607" spans="1:7" x14ac:dyDescent="0.3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>VLOOKUP(D61607,J:K,2,0)</f>
        <v>44077.032141203701</v>
      </c>
      <c r="G61607" s="6">
        <f t="shared" si="965"/>
        <v>0</v>
      </c>
    </row>
    <row r="61608" spans="1:7" x14ac:dyDescent="0.3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>VLOOKUP(D61608,J:K,2,0)</f>
        <v>44105.660173611112</v>
      </c>
      <c r="G61608" s="6">
        <f t="shared" si="965"/>
        <v>0</v>
      </c>
    </row>
    <row r="61609" spans="1:7" x14ac:dyDescent="0.3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>VLOOKUP(D61609,J:K,2,0)</f>
        <v>43952.334629629629</v>
      </c>
      <c r="G61609" s="6">
        <f t="shared" si="965"/>
        <v>0</v>
      </c>
    </row>
    <row r="61610" spans="1:7" x14ac:dyDescent="0.3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>VLOOKUP(D61610,J:K,2,0)</f>
        <v>44168.802858796298</v>
      </c>
      <c r="G61610" s="6">
        <f t="shared" si="965"/>
        <v>0</v>
      </c>
    </row>
    <row r="61611" spans="1:7" x14ac:dyDescent="0.3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>VLOOKUP(D61611,J:K,2,0)</f>
        <v>43835.526423611111</v>
      </c>
      <c r="G61611" s="6">
        <f t="shared" si="965"/>
        <v>0</v>
      </c>
    </row>
    <row r="61612" spans="1:7" x14ac:dyDescent="0.3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>VLOOKUP(D61612,J:K,2,0)</f>
        <v>44075.264965277776</v>
      </c>
      <c r="G61612" s="6">
        <f t="shared" si="965"/>
        <v>0</v>
      </c>
    </row>
    <row r="61613" spans="1:7" x14ac:dyDescent="0.3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>VLOOKUP(D61613,J:K,2,0)</f>
        <v>44075.211076388892</v>
      </c>
      <c r="G61613" s="6">
        <f t="shared" si="965"/>
        <v>0</v>
      </c>
    </row>
    <row r="61614" spans="1:7" x14ac:dyDescent="0.3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>VLOOKUP(D61614,J:K,2,0)</f>
        <v>44166.333518518521</v>
      </c>
      <c r="G61614" s="6">
        <f t="shared" si="965"/>
        <v>0</v>
      </c>
    </row>
    <row r="61615" spans="1:7" x14ac:dyDescent="0.3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>VLOOKUP(D61615,J:K,2,0)</f>
        <v>44137.592476851853</v>
      </c>
      <c r="G61615" s="6">
        <f t="shared" si="965"/>
        <v>0</v>
      </c>
    </row>
    <row r="61616" spans="1:7" x14ac:dyDescent="0.3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>VLOOKUP(D61616,J:K,2,0)</f>
        <v>44013.952685185184</v>
      </c>
      <c r="G61616" s="6">
        <f t="shared" si="965"/>
        <v>0</v>
      </c>
    </row>
    <row r="61617" spans="1:7" x14ac:dyDescent="0.3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>VLOOKUP(D61617,J:K,2,0)</f>
        <v>43838.476377314815</v>
      </c>
      <c r="G61617" s="6">
        <f t="shared" si="965"/>
        <v>0</v>
      </c>
    </row>
    <row r="61618" spans="1:7" x14ac:dyDescent="0.3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>VLOOKUP(D61618,J:K,2,0)</f>
        <v>44075.012592592589</v>
      </c>
      <c r="G61618" s="6">
        <f t="shared" si="965"/>
        <v>0</v>
      </c>
    </row>
    <row r="61619" spans="1:7" x14ac:dyDescent="0.3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>VLOOKUP(D61619,J:K,2,0)</f>
        <v>43833.397569444445</v>
      </c>
      <c r="G61619" s="6">
        <f t="shared" si="965"/>
        <v>0</v>
      </c>
    </row>
    <row r="61620" spans="1:7" x14ac:dyDescent="0.3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>VLOOKUP(D61620,J:K,2,0)</f>
        <v>44015.97284722222</v>
      </c>
      <c r="G61620" s="6">
        <f t="shared" si="965"/>
        <v>0</v>
      </c>
    </row>
    <row r="61621" spans="1:7" x14ac:dyDescent="0.3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>VLOOKUP(D61621,J:K,2,0)</f>
        <v>44013.2809837963</v>
      </c>
      <c r="G61621" s="6">
        <f t="shared" si="965"/>
        <v>0</v>
      </c>
    </row>
    <row r="61622" spans="1:7" x14ac:dyDescent="0.3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>VLOOKUP(D61622,J:K,2,0)</f>
        <v>44075.547384259262</v>
      </c>
      <c r="G61622" s="6">
        <f t="shared" si="965"/>
        <v>0</v>
      </c>
    </row>
    <row r="61623" spans="1:7" x14ac:dyDescent="0.3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>VLOOKUP(D61623,J:K,2,0)</f>
        <v>44044.368518518517</v>
      </c>
      <c r="G61623" s="6">
        <f t="shared" si="965"/>
        <v>0</v>
      </c>
    </row>
    <row r="61624" spans="1:7" x14ac:dyDescent="0.3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>VLOOKUP(D61624,J:K,2,0)</f>
        <v>43833.741469907407</v>
      </c>
      <c r="G61624" s="6">
        <f t="shared" si="965"/>
        <v>0</v>
      </c>
    </row>
    <row r="61625" spans="1:7" x14ac:dyDescent="0.3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>VLOOKUP(D61625,J:K,2,0)</f>
        <v>44136.199131944442</v>
      </c>
      <c r="G61625" s="6">
        <f t="shared" si="965"/>
        <v>0</v>
      </c>
    </row>
    <row r="61626" spans="1:7" x14ac:dyDescent="0.3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>VLOOKUP(D61626,J:K,2,0)</f>
        <v>43983.502604166664</v>
      </c>
      <c r="G61626" s="6">
        <f t="shared" si="965"/>
        <v>0</v>
      </c>
    </row>
    <row r="61627" spans="1:7" x14ac:dyDescent="0.3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>VLOOKUP(D61627,J:K,2,0)</f>
        <v>44044.127384259256</v>
      </c>
      <c r="G61627" s="6">
        <f t="shared" si="965"/>
        <v>0</v>
      </c>
    </row>
    <row r="61628" spans="1:7" x14ac:dyDescent="0.3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>VLOOKUP(D61628,J:K,2,0)</f>
        <v>43922.334780092591</v>
      </c>
      <c r="G61628" s="6">
        <f t="shared" si="965"/>
        <v>0</v>
      </c>
    </row>
    <row r="61629" spans="1:7" x14ac:dyDescent="0.3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>VLOOKUP(D61629,J:K,2,0)</f>
        <v>43922.969097222223</v>
      </c>
      <c r="G61629" s="6">
        <f t="shared" si="965"/>
        <v>0</v>
      </c>
    </row>
    <row r="61630" spans="1:7" x14ac:dyDescent="0.3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>VLOOKUP(D61630,J:K,2,0)</f>
        <v>44044.450995370367</v>
      </c>
      <c r="G61630" s="6">
        <f t="shared" si="965"/>
        <v>0</v>
      </c>
    </row>
    <row r="61631" spans="1:7" x14ac:dyDescent="0.3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>VLOOKUP(D61631,J:K,2,0)</f>
        <v>44136.615451388891</v>
      </c>
      <c r="G61631" s="6">
        <f t="shared" si="965"/>
        <v>0</v>
      </c>
    </row>
    <row r="61632" spans="1:7" x14ac:dyDescent="0.3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>VLOOKUP(D61632,J:K,2,0)</f>
        <v>44105.00309027778</v>
      </c>
      <c r="G61632" s="6">
        <f t="shared" si="965"/>
        <v>0</v>
      </c>
    </row>
    <row r="61633" spans="1:7" x14ac:dyDescent="0.3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>VLOOKUP(D61633,J:K,2,0)</f>
        <v>44044.029652777775</v>
      </c>
      <c r="G61633" s="6">
        <f t="shared" si="965"/>
        <v>0</v>
      </c>
    </row>
    <row r="61634" spans="1:7" x14ac:dyDescent="0.3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>VLOOKUP(D61634,J:K,2,0)</f>
        <v>43832.858287037037</v>
      </c>
      <c r="G61634" s="6">
        <f t="shared" si="965"/>
        <v>0</v>
      </c>
    </row>
    <row r="61635" spans="1:7" x14ac:dyDescent="0.3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>VLOOKUP(D61635,J:K,2,0)</f>
        <v>43922.45652777778</v>
      </c>
      <c r="G61635" s="6">
        <f t="shared" ref="G61635:G61698" si="966">IF(F61635=C61635, 1, 0)</f>
        <v>0</v>
      </c>
    </row>
    <row r="61636" spans="1:7" x14ac:dyDescent="0.3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>VLOOKUP(D61636,J:K,2,0)</f>
        <v>43862.03502314815</v>
      </c>
      <c r="G61636" s="6">
        <f t="shared" si="966"/>
        <v>0</v>
      </c>
    </row>
    <row r="61637" spans="1:7" x14ac:dyDescent="0.3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>VLOOKUP(D61637,J:K,2,0)</f>
        <v>44075.211076388892</v>
      </c>
      <c r="G61637" s="6">
        <f t="shared" si="966"/>
        <v>0</v>
      </c>
    </row>
    <row r="61638" spans="1:7" x14ac:dyDescent="0.3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>VLOOKUP(D61638,J:K,2,0)</f>
        <v>44136.287256944444</v>
      </c>
      <c r="G61638" s="6">
        <f t="shared" si="966"/>
        <v>0</v>
      </c>
    </row>
    <row r="61639" spans="1:7" x14ac:dyDescent="0.3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>VLOOKUP(D61639,J:K,2,0)</f>
        <v>44136.688506944447</v>
      </c>
      <c r="G61639" s="6">
        <f t="shared" si="966"/>
        <v>0</v>
      </c>
    </row>
    <row r="61640" spans="1:7" x14ac:dyDescent="0.3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>VLOOKUP(D61640,J:K,2,0)</f>
        <v>43952.334629629629</v>
      </c>
      <c r="G61640" s="6">
        <f t="shared" si="966"/>
        <v>0</v>
      </c>
    </row>
    <row r="61641" spans="1:7" x14ac:dyDescent="0.3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>VLOOKUP(D61641,J:K,2,0)</f>
        <v>44166.429490740738</v>
      </c>
      <c r="G61641" s="6">
        <f t="shared" si="966"/>
        <v>0</v>
      </c>
    </row>
    <row r="61642" spans="1:7" x14ac:dyDescent="0.3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>VLOOKUP(D61642,J:K,2,0)</f>
        <v>44076.1249537037</v>
      </c>
      <c r="G61642" s="6">
        <f t="shared" si="966"/>
        <v>0</v>
      </c>
    </row>
    <row r="61643" spans="1:7" x14ac:dyDescent="0.3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>VLOOKUP(D61643,J:K,2,0)</f>
        <v>44105.143101851849</v>
      </c>
      <c r="G61643" s="6">
        <f t="shared" si="966"/>
        <v>0</v>
      </c>
    </row>
    <row r="61644" spans="1:7" x14ac:dyDescent="0.3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>VLOOKUP(D61644,J:K,2,0)</f>
        <v>44166.575787037036</v>
      </c>
      <c r="G61644" s="6">
        <f t="shared" si="966"/>
        <v>0</v>
      </c>
    </row>
    <row r="61645" spans="1:7" x14ac:dyDescent="0.3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>VLOOKUP(D61645,J:K,2,0)</f>
        <v>44105.438530092593</v>
      </c>
      <c r="G61645" s="6">
        <f t="shared" si="966"/>
        <v>0</v>
      </c>
    </row>
    <row r="61646" spans="1:7" x14ac:dyDescent="0.3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>VLOOKUP(D61646,J:K,2,0)</f>
        <v>44105.083819444444</v>
      </c>
      <c r="G61646" s="6">
        <f t="shared" si="966"/>
        <v>0</v>
      </c>
    </row>
    <row r="61647" spans="1:7" x14ac:dyDescent="0.3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>VLOOKUP(D61647,J:K,2,0)</f>
        <v>43922.844085648147</v>
      </c>
      <c r="G61647" s="6">
        <f t="shared" si="966"/>
        <v>0</v>
      </c>
    </row>
    <row r="61648" spans="1:7" x14ac:dyDescent="0.3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>VLOOKUP(D61648,J:K,2,0)</f>
        <v>43983.320763888885</v>
      </c>
      <c r="G61648" s="6">
        <f t="shared" si="966"/>
        <v>0</v>
      </c>
    </row>
    <row r="61649" spans="1:7" x14ac:dyDescent="0.3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>VLOOKUP(D61649,J:K,2,0)</f>
        <v>44166.446377314816</v>
      </c>
      <c r="G61649" s="6">
        <f t="shared" si="966"/>
        <v>0</v>
      </c>
    </row>
    <row r="61650" spans="1:7" x14ac:dyDescent="0.3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>VLOOKUP(D61650,J:K,2,0)</f>
        <v>44105.638993055552</v>
      </c>
      <c r="G61650" s="6">
        <f t="shared" si="966"/>
        <v>0</v>
      </c>
    </row>
    <row r="61651" spans="1:7" x14ac:dyDescent="0.3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>VLOOKUP(D61651,J:K,2,0)</f>
        <v>44044.098761574074</v>
      </c>
      <c r="G61651" s="6">
        <f t="shared" si="966"/>
        <v>0</v>
      </c>
    </row>
    <row r="61652" spans="1:7" x14ac:dyDescent="0.3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>VLOOKUP(D61652,J:K,2,0)</f>
        <v>43922.429456018515</v>
      </c>
      <c r="G61652" s="6">
        <f t="shared" si="966"/>
        <v>0</v>
      </c>
    </row>
    <row r="61653" spans="1:7" x14ac:dyDescent="0.3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>VLOOKUP(D61653,J:K,2,0)</f>
        <v>43891.11309027778</v>
      </c>
      <c r="G61653" s="6">
        <f t="shared" si="966"/>
        <v>0</v>
      </c>
    </row>
    <row r="61654" spans="1:7" x14ac:dyDescent="0.3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>VLOOKUP(D61654,J:K,2,0)</f>
        <v>44105.618298611109</v>
      </c>
      <c r="G61654" s="6">
        <f t="shared" si="966"/>
        <v>0</v>
      </c>
    </row>
    <row r="61655" spans="1:7" x14ac:dyDescent="0.3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>VLOOKUP(D61655,J:K,2,0)</f>
        <v>44075.540567129632</v>
      </c>
      <c r="G61655" s="6">
        <f t="shared" si="966"/>
        <v>0</v>
      </c>
    </row>
    <row r="61656" spans="1:7" x14ac:dyDescent="0.3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>VLOOKUP(D61656,J:K,2,0)</f>
        <v>43952.049432870372</v>
      </c>
      <c r="G61656" s="6">
        <f t="shared" si="966"/>
        <v>0</v>
      </c>
    </row>
    <row r="61657" spans="1:7" x14ac:dyDescent="0.3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>VLOOKUP(D61657,J:K,2,0)</f>
        <v>44137.493807870371</v>
      </c>
      <c r="G61657" s="6">
        <f t="shared" si="966"/>
        <v>0</v>
      </c>
    </row>
    <row r="61658" spans="1:7" x14ac:dyDescent="0.3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>VLOOKUP(D61658,J:K,2,0)</f>
        <v>44105.154143518521</v>
      </c>
      <c r="G61658" s="6">
        <f t="shared" si="966"/>
        <v>0</v>
      </c>
    </row>
    <row r="61659" spans="1:7" x14ac:dyDescent="0.3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>VLOOKUP(D61659,J:K,2,0)</f>
        <v>44013.146064814813</v>
      </c>
      <c r="G61659" s="6">
        <f t="shared" si="966"/>
        <v>0</v>
      </c>
    </row>
    <row r="61660" spans="1:7" x14ac:dyDescent="0.3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>VLOOKUP(D61660,J:K,2,0)</f>
        <v>43922.021249999998</v>
      </c>
      <c r="G61660" s="6">
        <f t="shared" si="966"/>
        <v>0</v>
      </c>
    </row>
    <row r="61661" spans="1:7" x14ac:dyDescent="0.3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>VLOOKUP(D61661,J:K,2,0)</f>
        <v>43952.918958333335</v>
      </c>
      <c r="G61661" s="6">
        <f t="shared" si="966"/>
        <v>0</v>
      </c>
    </row>
    <row r="61662" spans="1:7" x14ac:dyDescent="0.3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>VLOOKUP(D61662,J:K,2,0)</f>
        <v>43952.977141203701</v>
      </c>
      <c r="G61662" s="6">
        <f t="shared" si="966"/>
        <v>0</v>
      </c>
    </row>
    <row r="61663" spans="1:7" x14ac:dyDescent="0.3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>VLOOKUP(D61663,J:K,2,0)</f>
        <v>43984.405729166669</v>
      </c>
      <c r="G61663" s="6">
        <f t="shared" si="966"/>
        <v>0</v>
      </c>
    </row>
    <row r="61664" spans="1:7" x14ac:dyDescent="0.3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>VLOOKUP(D61664,J:K,2,0)</f>
        <v>44013.023599537039</v>
      </c>
      <c r="G61664" s="6">
        <f t="shared" si="966"/>
        <v>0</v>
      </c>
    </row>
    <row r="61665" spans="1:7" x14ac:dyDescent="0.3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>VLOOKUP(D61665,J:K,2,0)</f>
        <v>44105.430879629632</v>
      </c>
      <c r="G61665" s="6">
        <f t="shared" si="966"/>
        <v>0</v>
      </c>
    </row>
    <row r="61666" spans="1:7" x14ac:dyDescent="0.3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>VLOOKUP(D61666,J:K,2,0)</f>
        <v>44075.110925925925</v>
      </c>
      <c r="G61666" s="6">
        <f t="shared" si="966"/>
        <v>0</v>
      </c>
    </row>
    <row r="61667" spans="1:7" x14ac:dyDescent="0.3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>VLOOKUP(D61667,J:K,2,0)</f>
        <v>43922.844085648147</v>
      </c>
      <c r="G61667" s="6">
        <f t="shared" si="966"/>
        <v>0</v>
      </c>
    </row>
    <row r="61668" spans="1:7" x14ac:dyDescent="0.3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>VLOOKUP(D61668,J:K,2,0)</f>
        <v>44136.470231481479</v>
      </c>
      <c r="G61668" s="6">
        <f t="shared" si="966"/>
        <v>0</v>
      </c>
    </row>
    <row r="61669" spans="1:7" x14ac:dyDescent="0.3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>VLOOKUP(D61669,J:K,2,0)</f>
        <v>43835.019953703704</v>
      </c>
      <c r="G61669" s="6">
        <f t="shared" si="966"/>
        <v>0</v>
      </c>
    </row>
    <row r="61670" spans="1:7" x14ac:dyDescent="0.3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>VLOOKUP(D61670,J:K,2,0)</f>
        <v>44166.461400462962</v>
      </c>
      <c r="G61670" s="6">
        <f t="shared" si="966"/>
        <v>0</v>
      </c>
    </row>
    <row r="61671" spans="1:7" x14ac:dyDescent="0.3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>VLOOKUP(D61671,J:K,2,0)</f>
        <v>43831.426666666666</v>
      </c>
      <c r="G61671" s="6">
        <f t="shared" si="966"/>
        <v>0</v>
      </c>
    </row>
    <row r="61672" spans="1:7" x14ac:dyDescent="0.3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>VLOOKUP(D61672,J:K,2,0)</f>
        <v>44136.615451388891</v>
      </c>
      <c r="G61672" s="6">
        <f t="shared" si="966"/>
        <v>0</v>
      </c>
    </row>
    <row r="61673" spans="1:7" x14ac:dyDescent="0.3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>VLOOKUP(D61673,J:K,2,0)</f>
        <v>44015.97284722222</v>
      </c>
      <c r="G61673" s="6">
        <f t="shared" si="966"/>
        <v>0</v>
      </c>
    </row>
    <row r="61674" spans="1:7" x14ac:dyDescent="0.3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>VLOOKUP(D61674,J:K,2,0)</f>
        <v>44105.660173611112</v>
      </c>
      <c r="G61674" s="6">
        <f t="shared" si="966"/>
        <v>0</v>
      </c>
    </row>
    <row r="61675" spans="1:7" x14ac:dyDescent="0.3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>VLOOKUP(D61675,J:K,2,0)</f>
        <v>44136.667731481481</v>
      </c>
      <c r="G61675" s="6">
        <f t="shared" si="966"/>
        <v>0</v>
      </c>
    </row>
    <row r="61676" spans="1:7" x14ac:dyDescent="0.3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>VLOOKUP(D61676,J:K,2,0)</f>
        <v>44075.387592592589</v>
      </c>
      <c r="G61676" s="6">
        <f t="shared" si="966"/>
        <v>0</v>
      </c>
    </row>
    <row r="61677" spans="1:7" x14ac:dyDescent="0.3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>VLOOKUP(D61677,J:K,2,0)</f>
        <v>43983.628136574072</v>
      </c>
      <c r="G61677" s="6">
        <f t="shared" si="966"/>
        <v>0</v>
      </c>
    </row>
    <row r="61678" spans="1:7" x14ac:dyDescent="0.3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>VLOOKUP(D61678,J:K,2,0)</f>
        <v>44136.118472222224</v>
      </c>
      <c r="G61678" s="6">
        <f t="shared" si="966"/>
        <v>0</v>
      </c>
    </row>
    <row r="61679" spans="1:7" x14ac:dyDescent="0.3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>VLOOKUP(D61679,J:K,2,0)</f>
        <v>44166.429490740738</v>
      </c>
      <c r="G61679" s="6">
        <f t="shared" si="966"/>
        <v>0</v>
      </c>
    </row>
    <row r="61680" spans="1:7" x14ac:dyDescent="0.3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>VLOOKUP(D61680,J:K,2,0)</f>
        <v>44044.821122685185</v>
      </c>
      <c r="G61680" s="6">
        <f t="shared" si="966"/>
        <v>0</v>
      </c>
    </row>
    <row r="61681" spans="1:7" x14ac:dyDescent="0.3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>VLOOKUP(D61681,J:K,2,0)</f>
        <v>43835.526423611111</v>
      </c>
      <c r="G61681" s="6">
        <f t="shared" si="966"/>
        <v>0</v>
      </c>
    </row>
    <row r="61682" spans="1:7" x14ac:dyDescent="0.3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>VLOOKUP(D61682,J:K,2,0)</f>
        <v>44136.688506944447</v>
      </c>
      <c r="G61682" s="6">
        <f t="shared" si="966"/>
        <v>0</v>
      </c>
    </row>
    <row r="61683" spans="1:7" x14ac:dyDescent="0.3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>VLOOKUP(D61683,J:K,2,0)</f>
        <v>43922.429456018515</v>
      </c>
      <c r="G61683" s="6">
        <f t="shared" si="966"/>
        <v>0</v>
      </c>
    </row>
    <row r="61684" spans="1:7" x14ac:dyDescent="0.3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>VLOOKUP(D61684,J:K,2,0)</f>
        <v>44136.460150462961</v>
      </c>
      <c r="G61684" s="6">
        <f t="shared" si="966"/>
        <v>0</v>
      </c>
    </row>
    <row r="61685" spans="1:7" x14ac:dyDescent="0.3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>VLOOKUP(D61685,J:K,2,0)</f>
        <v>44076.571203703701</v>
      </c>
      <c r="G61685" s="6">
        <f t="shared" si="966"/>
        <v>0</v>
      </c>
    </row>
    <row r="61686" spans="1:7" x14ac:dyDescent="0.3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>VLOOKUP(D61686,J:K,2,0)</f>
        <v>44168.802858796298</v>
      </c>
      <c r="G61686" s="6">
        <f t="shared" si="966"/>
        <v>0</v>
      </c>
    </row>
    <row r="61687" spans="1:7" x14ac:dyDescent="0.3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>VLOOKUP(D61687,J:K,2,0)</f>
        <v>43983.591724537036</v>
      </c>
      <c r="G61687" s="6">
        <f t="shared" si="966"/>
        <v>0</v>
      </c>
    </row>
    <row r="61688" spans="1:7" x14ac:dyDescent="0.3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>VLOOKUP(D61688,J:K,2,0)</f>
        <v>44166.349050925928</v>
      </c>
      <c r="G61688" s="6">
        <f t="shared" si="966"/>
        <v>0</v>
      </c>
    </row>
    <row r="61689" spans="1:7" x14ac:dyDescent="0.3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>VLOOKUP(D61689,J:K,2,0)</f>
        <v>43952.029305555552</v>
      </c>
      <c r="G61689" s="6">
        <f t="shared" si="966"/>
        <v>0</v>
      </c>
    </row>
    <row r="61690" spans="1:7" x14ac:dyDescent="0.3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>VLOOKUP(D61690,J:K,2,0)</f>
        <v>44166.357349537036</v>
      </c>
      <c r="G61690" s="6">
        <f t="shared" si="966"/>
        <v>0</v>
      </c>
    </row>
    <row r="61691" spans="1:7" x14ac:dyDescent="0.3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>VLOOKUP(D61691,J:K,2,0)</f>
        <v>44045.603078703702</v>
      </c>
      <c r="G61691" s="6">
        <f t="shared" si="966"/>
        <v>0</v>
      </c>
    </row>
    <row r="61692" spans="1:7" x14ac:dyDescent="0.3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>VLOOKUP(D61692,J:K,2,0)</f>
        <v>44137.145752314813</v>
      </c>
      <c r="G61692" s="6">
        <f t="shared" si="966"/>
        <v>0</v>
      </c>
    </row>
    <row r="61693" spans="1:7" x14ac:dyDescent="0.3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>VLOOKUP(D61693,J:K,2,0)</f>
        <v>43952.918958333335</v>
      </c>
      <c r="G61693" s="6">
        <f t="shared" si="966"/>
        <v>0</v>
      </c>
    </row>
    <row r="61694" spans="1:7" x14ac:dyDescent="0.3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>VLOOKUP(D61694,J:K,2,0)</f>
        <v>44136.910833333335</v>
      </c>
      <c r="G61694" s="6">
        <f t="shared" si="966"/>
        <v>0</v>
      </c>
    </row>
    <row r="61695" spans="1:7" x14ac:dyDescent="0.3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>VLOOKUP(D61695,J:K,2,0)</f>
        <v>44044.76353009259</v>
      </c>
      <c r="G61695" s="6">
        <f t="shared" si="966"/>
        <v>0</v>
      </c>
    </row>
    <row r="61696" spans="1:7" x14ac:dyDescent="0.3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>VLOOKUP(D61696,J:K,2,0)</f>
        <v>43891.070462962962</v>
      </c>
      <c r="G61696" s="6">
        <f t="shared" si="966"/>
        <v>0</v>
      </c>
    </row>
    <row r="61697" spans="1:7" x14ac:dyDescent="0.3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>VLOOKUP(D61697,J:K,2,0)</f>
        <v>44076.770902777775</v>
      </c>
      <c r="G61697" s="6">
        <f t="shared" si="966"/>
        <v>0</v>
      </c>
    </row>
    <row r="61698" spans="1:7" x14ac:dyDescent="0.3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>VLOOKUP(D61698,J:K,2,0)</f>
        <v>43953.841516203705</v>
      </c>
      <c r="G61698" s="6">
        <f t="shared" si="966"/>
        <v>0</v>
      </c>
    </row>
    <row r="61699" spans="1:7" x14ac:dyDescent="0.3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>VLOOKUP(D61699,J:K,2,0)</f>
        <v>44136.688506944447</v>
      </c>
      <c r="G61699" s="6">
        <f t="shared" ref="G61699:G61762" si="967">IF(F61699=C61699, 1, 0)</f>
        <v>0</v>
      </c>
    </row>
    <row r="61700" spans="1:7" x14ac:dyDescent="0.3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>VLOOKUP(D61700,J:K,2,0)</f>
        <v>43922.969097222223</v>
      </c>
      <c r="G61700" s="6">
        <f t="shared" si="967"/>
        <v>0</v>
      </c>
    </row>
    <row r="61701" spans="1:7" x14ac:dyDescent="0.3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>VLOOKUP(D61701,J:K,2,0)</f>
        <v>43983.43540509259</v>
      </c>
      <c r="G61701" s="6">
        <f t="shared" si="967"/>
        <v>0</v>
      </c>
    </row>
    <row r="61702" spans="1:7" x14ac:dyDescent="0.3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>VLOOKUP(D61702,J:K,2,0)</f>
        <v>44044.288703703707</v>
      </c>
      <c r="G61702" s="6">
        <f t="shared" si="967"/>
        <v>0</v>
      </c>
    </row>
    <row r="61703" spans="1:7" x14ac:dyDescent="0.3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>VLOOKUP(D61703,J:K,2,0)</f>
        <v>44105.466736111113</v>
      </c>
      <c r="G61703" s="6">
        <f t="shared" si="967"/>
        <v>0</v>
      </c>
    </row>
    <row r="61704" spans="1:7" x14ac:dyDescent="0.3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>VLOOKUP(D61704,J:K,2,0)</f>
        <v>43923.047071759262</v>
      </c>
      <c r="G61704" s="6">
        <f t="shared" si="967"/>
        <v>0</v>
      </c>
    </row>
    <row r="61705" spans="1:7" x14ac:dyDescent="0.3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>VLOOKUP(D61705,J:K,2,0)</f>
        <v>44014.172569444447</v>
      </c>
      <c r="G61705" s="6">
        <f t="shared" si="967"/>
        <v>0</v>
      </c>
    </row>
    <row r="61706" spans="1:7" x14ac:dyDescent="0.3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>VLOOKUP(D61706,J:K,2,0)</f>
        <v>43833.397569444445</v>
      </c>
      <c r="G61706" s="6">
        <f t="shared" si="967"/>
        <v>0</v>
      </c>
    </row>
    <row r="61707" spans="1:7" x14ac:dyDescent="0.3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>VLOOKUP(D61707,J:K,2,0)</f>
        <v>44137.304363425923</v>
      </c>
      <c r="G61707" s="6">
        <f t="shared" si="967"/>
        <v>0</v>
      </c>
    </row>
    <row r="61708" spans="1:7" x14ac:dyDescent="0.3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>VLOOKUP(D61708,J:K,2,0)</f>
        <v>44136.287256944444</v>
      </c>
      <c r="G61708" s="6">
        <f t="shared" si="967"/>
        <v>0</v>
      </c>
    </row>
    <row r="61709" spans="1:7" x14ac:dyDescent="0.3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>VLOOKUP(D61709,J:K,2,0)</f>
        <v>44013.952685185184</v>
      </c>
      <c r="G61709" s="6">
        <f t="shared" si="967"/>
        <v>0</v>
      </c>
    </row>
    <row r="61710" spans="1:7" x14ac:dyDescent="0.3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>VLOOKUP(D61710,J:K,2,0)</f>
        <v>43862.838495370372</v>
      </c>
      <c r="G61710" s="6">
        <f t="shared" si="967"/>
        <v>0</v>
      </c>
    </row>
    <row r="61711" spans="1:7" x14ac:dyDescent="0.3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>VLOOKUP(D61711,J:K,2,0)</f>
        <v>43831.863842592589</v>
      </c>
      <c r="G61711" s="6">
        <f t="shared" si="967"/>
        <v>0</v>
      </c>
    </row>
    <row r="61712" spans="1:7" x14ac:dyDescent="0.3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>VLOOKUP(D61712,J:K,2,0)</f>
        <v>44106.247627314813</v>
      </c>
      <c r="G61712" s="6">
        <f t="shared" si="967"/>
        <v>0</v>
      </c>
    </row>
    <row r="61713" spans="1:7" x14ac:dyDescent="0.3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>VLOOKUP(D61713,J:K,2,0)</f>
        <v>44167.584826388891</v>
      </c>
      <c r="G61713" s="6">
        <f t="shared" si="967"/>
        <v>0</v>
      </c>
    </row>
    <row r="61714" spans="1:7" x14ac:dyDescent="0.3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>VLOOKUP(D61714,J:K,2,0)</f>
        <v>44166.333518518521</v>
      </c>
      <c r="G61714" s="6">
        <f t="shared" si="967"/>
        <v>0</v>
      </c>
    </row>
    <row r="61715" spans="1:7" x14ac:dyDescent="0.3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>VLOOKUP(D61715,J:K,2,0)</f>
        <v>44167.584826388891</v>
      </c>
      <c r="G61715" s="6">
        <f t="shared" si="967"/>
        <v>0</v>
      </c>
    </row>
    <row r="61716" spans="1:7" x14ac:dyDescent="0.3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>VLOOKUP(D61716,J:K,2,0)</f>
        <v>43862.756041666667</v>
      </c>
      <c r="G61716" s="6">
        <f t="shared" si="967"/>
        <v>0</v>
      </c>
    </row>
    <row r="61717" spans="1:7" x14ac:dyDescent="0.3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>VLOOKUP(D61717,J:K,2,0)</f>
        <v>44075.203321759262</v>
      </c>
      <c r="G61717" s="6">
        <f t="shared" si="967"/>
        <v>0</v>
      </c>
    </row>
    <row r="61718" spans="1:7" x14ac:dyDescent="0.3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>VLOOKUP(D61718,J:K,2,0)</f>
        <v>43831.426666666666</v>
      </c>
      <c r="G61718" s="6">
        <f t="shared" si="967"/>
        <v>0</v>
      </c>
    </row>
    <row r="61719" spans="1:7" x14ac:dyDescent="0.3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>VLOOKUP(D61719,J:K,2,0)</f>
        <v>44075.211076388892</v>
      </c>
      <c r="G61719" s="6">
        <f t="shared" si="967"/>
        <v>0</v>
      </c>
    </row>
    <row r="61720" spans="1:7" x14ac:dyDescent="0.3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>VLOOKUP(D61720,J:K,2,0)</f>
        <v>43891.105428240742</v>
      </c>
      <c r="G61720" s="6">
        <f t="shared" si="967"/>
        <v>0</v>
      </c>
    </row>
    <row r="61721" spans="1:7" x14ac:dyDescent="0.3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>VLOOKUP(D61721,J:K,2,0)</f>
        <v>44105.430879629632</v>
      </c>
      <c r="G61721" s="6">
        <f t="shared" si="967"/>
        <v>0</v>
      </c>
    </row>
    <row r="61722" spans="1:7" x14ac:dyDescent="0.3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>VLOOKUP(D61722,J:K,2,0)</f>
        <v>43922.923217592594</v>
      </c>
      <c r="G61722" s="6">
        <f t="shared" si="967"/>
        <v>0</v>
      </c>
    </row>
    <row r="61723" spans="1:7" x14ac:dyDescent="0.3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>VLOOKUP(D61723,J:K,2,0)</f>
        <v>44013.2809837963</v>
      </c>
      <c r="G61723" s="6">
        <f t="shared" si="967"/>
        <v>0</v>
      </c>
    </row>
    <row r="61724" spans="1:7" x14ac:dyDescent="0.3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>VLOOKUP(D61724,J:K,2,0)</f>
        <v>44075.110925925925</v>
      </c>
      <c r="G61724" s="6">
        <f t="shared" si="967"/>
        <v>0</v>
      </c>
    </row>
    <row r="61725" spans="1:7" x14ac:dyDescent="0.3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>VLOOKUP(D61725,J:K,2,0)</f>
        <v>43985.126192129632</v>
      </c>
      <c r="G61725" s="6">
        <f t="shared" si="967"/>
        <v>0</v>
      </c>
    </row>
    <row r="61726" spans="1:7" x14ac:dyDescent="0.3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>VLOOKUP(D61726,J:K,2,0)</f>
        <v>43922.844085648147</v>
      </c>
      <c r="G61726" s="6">
        <f t="shared" si="967"/>
        <v>0</v>
      </c>
    </row>
    <row r="61727" spans="1:7" x14ac:dyDescent="0.3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>VLOOKUP(D61727,J:K,2,0)</f>
        <v>44044.098761574074</v>
      </c>
      <c r="G61727" s="6">
        <f t="shared" si="967"/>
        <v>0</v>
      </c>
    </row>
    <row r="61728" spans="1:7" x14ac:dyDescent="0.3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>VLOOKUP(D61728,J:K,2,0)</f>
        <v>43952.199270833335</v>
      </c>
      <c r="G61728" s="6">
        <f t="shared" si="967"/>
        <v>0</v>
      </c>
    </row>
    <row r="61729" spans="1:7" x14ac:dyDescent="0.3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>VLOOKUP(D61729,J:K,2,0)</f>
        <v>43832.876203703701</v>
      </c>
      <c r="G61729" s="6">
        <f t="shared" si="967"/>
        <v>0</v>
      </c>
    </row>
    <row r="61730" spans="1:7" x14ac:dyDescent="0.3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>VLOOKUP(D61730,J:K,2,0)</f>
        <v>44014.365486111114</v>
      </c>
      <c r="G61730" s="6">
        <f t="shared" si="967"/>
        <v>0</v>
      </c>
    </row>
    <row r="61731" spans="1:7" x14ac:dyDescent="0.3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>VLOOKUP(D61731,J:K,2,0)</f>
        <v>44044.821122685185</v>
      </c>
      <c r="G61731" s="6">
        <f t="shared" si="967"/>
        <v>0</v>
      </c>
    </row>
    <row r="61732" spans="1:7" x14ac:dyDescent="0.3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>VLOOKUP(D61732,J:K,2,0)</f>
        <v>44167.584826388891</v>
      </c>
      <c r="G61732" s="6">
        <f t="shared" si="967"/>
        <v>0</v>
      </c>
    </row>
    <row r="61733" spans="1:7" x14ac:dyDescent="0.3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>VLOOKUP(D61733,J:K,2,0)</f>
        <v>44013.286412037036</v>
      </c>
      <c r="G61733" s="6">
        <f t="shared" si="967"/>
        <v>0</v>
      </c>
    </row>
    <row r="61734" spans="1:7" x14ac:dyDescent="0.3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>VLOOKUP(D61734,J:K,2,0)</f>
        <v>44166.081365740742</v>
      </c>
      <c r="G61734" s="6">
        <f t="shared" si="967"/>
        <v>0</v>
      </c>
    </row>
    <row r="61735" spans="1:7" x14ac:dyDescent="0.3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>VLOOKUP(D61735,J:K,2,0)</f>
        <v>44105.466736111113</v>
      </c>
      <c r="G61735" s="6">
        <f t="shared" si="967"/>
        <v>0</v>
      </c>
    </row>
    <row r="61736" spans="1:7" x14ac:dyDescent="0.3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>VLOOKUP(D61736,J:K,2,0)</f>
        <v>43922.213738425926</v>
      </c>
      <c r="G61736" s="6">
        <f t="shared" si="967"/>
        <v>0</v>
      </c>
    </row>
    <row r="61737" spans="1:7" x14ac:dyDescent="0.3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>VLOOKUP(D61737,J:K,2,0)</f>
        <v>44136.099861111114</v>
      </c>
      <c r="G61737" s="6">
        <f t="shared" si="967"/>
        <v>0</v>
      </c>
    </row>
    <row r="61738" spans="1:7" x14ac:dyDescent="0.3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>VLOOKUP(D61738,J:K,2,0)</f>
        <v>44075.264965277776</v>
      </c>
      <c r="G61738" s="6">
        <f t="shared" si="967"/>
        <v>0</v>
      </c>
    </row>
    <row r="61739" spans="1:7" x14ac:dyDescent="0.3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>VLOOKUP(D61739,J:K,2,0)</f>
        <v>43835.220995370371</v>
      </c>
      <c r="G61739" s="6">
        <f t="shared" si="967"/>
        <v>0</v>
      </c>
    </row>
    <row r="61740" spans="1:7" x14ac:dyDescent="0.3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>VLOOKUP(D61740,J:K,2,0)</f>
        <v>44044.170370370368</v>
      </c>
      <c r="G61740" s="6">
        <f t="shared" si="967"/>
        <v>0</v>
      </c>
    </row>
    <row r="61741" spans="1:7" x14ac:dyDescent="0.3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>VLOOKUP(D61741,J:K,2,0)</f>
        <v>44105.430879629632</v>
      </c>
      <c r="G61741" s="6">
        <f t="shared" si="967"/>
        <v>0</v>
      </c>
    </row>
    <row r="61742" spans="1:7" x14ac:dyDescent="0.3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>VLOOKUP(D61742,J:K,2,0)</f>
        <v>44014.365486111114</v>
      </c>
      <c r="G61742" s="6">
        <f t="shared" si="967"/>
        <v>0</v>
      </c>
    </row>
    <row r="61743" spans="1:7" x14ac:dyDescent="0.3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>VLOOKUP(D61743,J:K,2,0)</f>
        <v>43862.03502314815</v>
      </c>
      <c r="G61743" s="6">
        <f t="shared" si="967"/>
        <v>0</v>
      </c>
    </row>
    <row r="61744" spans="1:7" x14ac:dyDescent="0.3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>VLOOKUP(D61744,J:K,2,0)</f>
        <v>44013.952685185184</v>
      </c>
      <c r="G61744" s="6">
        <f t="shared" si="967"/>
        <v>0</v>
      </c>
    </row>
    <row r="61745" spans="1:7" x14ac:dyDescent="0.3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>VLOOKUP(D61745,J:K,2,0)</f>
        <v>44105.638993055552</v>
      </c>
      <c r="G61745" s="6">
        <f t="shared" si="967"/>
        <v>0</v>
      </c>
    </row>
    <row r="61746" spans="1:7" x14ac:dyDescent="0.3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>VLOOKUP(D61746,J:K,2,0)</f>
        <v>43983.321377314816</v>
      </c>
      <c r="G61746" s="6">
        <f t="shared" si="967"/>
        <v>0</v>
      </c>
    </row>
    <row r="61747" spans="1:7" x14ac:dyDescent="0.3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>VLOOKUP(D61747,J:K,2,0)</f>
        <v>44105.146458333336</v>
      </c>
      <c r="G61747" s="6">
        <f t="shared" si="967"/>
        <v>0</v>
      </c>
    </row>
    <row r="61748" spans="1:7" x14ac:dyDescent="0.3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>VLOOKUP(D61748,J:K,2,0)</f>
        <v>43891.224456018521</v>
      </c>
      <c r="G61748" s="6">
        <f t="shared" si="967"/>
        <v>0</v>
      </c>
    </row>
    <row r="61749" spans="1:7" x14ac:dyDescent="0.3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>VLOOKUP(D61749,J:K,2,0)</f>
        <v>43983.628136574072</v>
      </c>
      <c r="G61749" s="6">
        <f t="shared" si="967"/>
        <v>0</v>
      </c>
    </row>
    <row r="61750" spans="1:7" x14ac:dyDescent="0.3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>VLOOKUP(D61750,J:K,2,0)</f>
        <v>44166.446377314816</v>
      </c>
      <c r="G61750" s="6">
        <f t="shared" si="967"/>
        <v>0</v>
      </c>
    </row>
    <row r="61751" spans="1:7" x14ac:dyDescent="0.3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>VLOOKUP(D61751,J:K,2,0)</f>
        <v>44044.029652777775</v>
      </c>
      <c r="G61751" s="6">
        <f t="shared" si="967"/>
        <v>0</v>
      </c>
    </row>
    <row r="61752" spans="1:7" x14ac:dyDescent="0.3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>VLOOKUP(D61752,J:K,2,0)</f>
        <v>44075.203321759262</v>
      </c>
      <c r="G61752" s="6">
        <f t="shared" si="967"/>
        <v>0</v>
      </c>
    </row>
    <row r="61753" spans="1:7" x14ac:dyDescent="0.3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>VLOOKUP(D61753,J:K,2,0)</f>
        <v>43862.029675925929</v>
      </c>
      <c r="G61753" s="6">
        <f t="shared" si="967"/>
        <v>0</v>
      </c>
    </row>
    <row r="61754" spans="1:7" x14ac:dyDescent="0.3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>VLOOKUP(D61754,J:K,2,0)</f>
        <v>44045.331446759257</v>
      </c>
      <c r="G61754" s="6">
        <f t="shared" si="967"/>
        <v>0</v>
      </c>
    </row>
    <row r="61755" spans="1:7" x14ac:dyDescent="0.3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>VLOOKUP(D61755,J:K,2,0)</f>
        <v>43835.220995370371</v>
      </c>
      <c r="G61755" s="6">
        <f t="shared" si="967"/>
        <v>0</v>
      </c>
    </row>
    <row r="61756" spans="1:7" x14ac:dyDescent="0.3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>VLOOKUP(D61756,J:K,2,0)</f>
        <v>44166.238379629627</v>
      </c>
      <c r="G61756" s="6">
        <f t="shared" si="967"/>
        <v>0</v>
      </c>
    </row>
    <row r="61757" spans="1:7" x14ac:dyDescent="0.3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>VLOOKUP(D61757,J:K,2,0)</f>
        <v>44136.667048611111</v>
      </c>
      <c r="G61757" s="6">
        <f t="shared" si="967"/>
        <v>0</v>
      </c>
    </row>
    <row r="61758" spans="1:7" x14ac:dyDescent="0.3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>VLOOKUP(D61758,J:K,2,0)</f>
        <v>44136.620497685188</v>
      </c>
      <c r="G61758" s="6">
        <f t="shared" si="967"/>
        <v>0</v>
      </c>
    </row>
    <row r="61759" spans="1:7" x14ac:dyDescent="0.3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>VLOOKUP(D61759,J:K,2,0)</f>
        <v>44015.97284722222</v>
      </c>
      <c r="G61759" s="6">
        <f t="shared" si="967"/>
        <v>0</v>
      </c>
    </row>
    <row r="61760" spans="1:7" x14ac:dyDescent="0.3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>VLOOKUP(D61760,J:K,2,0)</f>
        <v>43832.858287037037</v>
      </c>
      <c r="G61760" s="6">
        <f t="shared" si="967"/>
        <v>0</v>
      </c>
    </row>
    <row r="61761" spans="1:7" x14ac:dyDescent="0.3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>VLOOKUP(D61761,J:K,2,0)</f>
        <v>44136.667731481481</v>
      </c>
      <c r="G61761" s="6">
        <f t="shared" si="967"/>
        <v>0</v>
      </c>
    </row>
    <row r="61762" spans="1:7" x14ac:dyDescent="0.3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>VLOOKUP(D61762,J:K,2,0)</f>
        <v>44136.153078703705</v>
      </c>
      <c r="G61762" s="6">
        <f t="shared" si="967"/>
        <v>0</v>
      </c>
    </row>
    <row r="61763" spans="1:7" x14ac:dyDescent="0.3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>VLOOKUP(D61763,J:K,2,0)</f>
        <v>43952.029305555552</v>
      </c>
      <c r="G61763" s="6">
        <f t="shared" ref="G61763:G61826" si="968">IF(F61763=C61763, 1, 0)</f>
        <v>0</v>
      </c>
    </row>
    <row r="61764" spans="1:7" x14ac:dyDescent="0.3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>VLOOKUP(D61764,J:K,2,0)</f>
        <v>44075.540567129632</v>
      </c>
      <c r="G61764" s="6">
        <f t="shared" si="968"/>
        <v>0</v>
      </c>
    </row>
    <row r="61765" spans="1:7" x14ac:dyDescent="0.3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>VLOOKUP(D61765,J:K,2,0)</f>
        <v>44167.584826388891</v>
      </c>
      <c r="G61765" s="6">
        <f t="shared" si="968"/>
        <v>0</v>
      </c>
    </row>
    <row r="61766" spans="1:7" x14ac:dyDescent="0.3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>VLOOKUP(D61766,J:K,2,0)</f>
        <v>44013.146064814813</v>
      </c>
      <c r="G61766" s="6">
        <f t="shared" si="968"/>
        <v>0</v>
      </c>
    </row>
    <row r="61767" spans="1:7" x14ac:dyDescent="0.3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>VLOOKUP(D61767,J:K,2,0)</f>
        <v>43983.502604166664</v>
      </c>
      <c r="G61767" s="6">
        <f t="shared" si="968"/>
        <v>0</v>
      </c>
    </row>
    <row r="61768" spans="1:7" x14ac:dyDescent="0.3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>VLOOKUP(D61768,J:K,2,0)</f>
        <v>44136.910833333335</v>
      </c>
      <c r="G61768" s="6">
        <f t="shared" si="968"/>
        <v>0</v>
      </c>
    </row>
    <row r="61769" spans="1:7" x14ac:dyDescent="0.3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>VLOOKUP(D61769,J:K,2,0)</f>
        <v>43952.049432870372</v>
      </c>
      <c r="G61769" s="6">
        <f t="shared" si="968"/>
        <v>0</v>
      </c>
    </row>
    <row r="61770" spans="1:7" x14ac:dyDescent="0.3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>VLOOKUP(D61770,J:K,2,0)</f>
        <v>43835.220995370371</v>
      </c>
      <c r="G61770" s="6">
        <f t="shared" si="968"/>
        <v>0</v>
      </c>
    </row>
    <row r="61771" spans="1:7" x14ac:dyDescent="0.3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>VLOOKUP(D61771,J:K,2,0)</f>
        <v>43923.125856481478</v>
      </c>
      <c r="G61771" s="6">
        <f t="shared" si="968"/>
        <v>0</v>
      </c>
    </row>
    <row r="61772" spans="1:7" x14ac:dyDescent="0.3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>VLOOKUP(D61772,J:K,2,0)</f>
        <v>44105.638993055552</v>
      </c>
      <c r="G61772" s="6">
        <f t="shared" si="968"/>
        <v>0</v>
      </c>
    </row>
    <row r="61773" spans="1:7" x14ac:dyDescent="0.3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>VLOOKUP(D61773,J:K,2,0)</f>
        <v>44075.365104166667</v>
      </c>
      <c r="G61773" s="6">
        <f t="shared" si="968"/>
        <v>0</v>
      </c>
    </row>
    <row r="61774" spans="1:7" x14ac:dyDescent="0.3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>VLOOKUP(D61774,J:K,2,0)</f>
        <v>43952.977141203701</v>
      </c>
      <c r="G61774" s="6">
        <f t="shared" si="968"/>
        <v>0</v>
      </c>
    </row>
    <row r="61775" spans="1:7" x14ac:dyDescent="0.3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>VLOOKUP(D61775,J:K,2,0)</f>
        <v>44013.682164351849</v>
      </c>
      <c r="G61775" s="6">
        <f t="shared" si="968"/>
        <v>0</v>
      </c>
    </row>
    <row r="61776" spans="1:7" x14ac:dyDescent="0.3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>VLOOKUP(D61776,J:K,2,0)</f>
        <v>44075.447638888887</v>
      </c>
      <c r="G61776" s="6">
        <f t="shared" si="968"/>
        <v>0</v>
      </c>
    </row>
    <row r="61777" spans="1:7" x14ac:dyDescent="0.3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>VLOOKUP(D61777,J:K,2,0)</f>
        <v>44136.293263888889</v>
      </c>
      <c r="G61777" s="6">
        <f t="shared" si="968"/>
        <v>0</v>
      </c>
    </row>
    <row r="61778" spans="1:7" x14ac:dyDescent="0.3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>VLOOKUP(D61778,J:K,2,0)</f>
        <v>44166.169814814813</v>
      </c>
      <c r="G61778" s="6">
        <f t="shared" si="968"/>
        <v>0</v>
      </c>
    </row>
    <row r="61779" spans="1:7" x14ac:dyDescent="0.3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>VLOOKUP(D61779,J:K,2,0)</f>
        <v>44136.537280092591</v>
      </c>
      <c r="G61779" s="6">
        <f t="shared" si="968"/>
        <v>0</v>
      </c>
    </row>
    <row r="61780" spans="1:7" x14ac:dyDescent="0.3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>VLOOKUP(D61780,J:K,2,0)</f>
        <v>43922.600034722222</v>
      </c>
      <c r="G61780" s="6">
        <f t="shared" si="968"/>
        <v>0</v>
      </c>
    </row>
    <row r="61781" spans="1:7" x14ac:dyDescent="0.3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>VLOOKUP(D61781,J:K,2,0)</f>
        <v>44166.461400462962</v>
      </c>
      <c r="G61781" s="6">
        <f t="shared" si="968"/>
        <v>0</v>
      </c>
    </row>
    <row r="61782" spans="1:7" x14ac:dyDescent="0.3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>VLOOKUP(D61782,J:K,2,0)</f>
        <v>44136.205462962964</v>
      </c>
      <c r="G61782" s="6">
        <f t="shared" si="968"/>
        <v>0</v>
      </c>
    </row>
    <row r="61783" spans="1:7" x14ac:dyDescent="0.3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>VLOOKUP(D61783,J:K,2,0)</f>
        <v>43891.105428240742</v>
      </c>
      <c r="G61783" s="6">
        <f t="shared" si="968"/>
        <v>0</v>
      </c>
    </row>
    <row r="61784" spans="1:7" x14ac:dyDescent="0.3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>VLOOKUP(D61784,J:K,2,0)</f>
        <v>44105.011678240742</v>
      </c>
      <c r="G61784" s="6">
        <f t="shared" si="968"/>
        <v>0</v>
      </c>
    </row>
    <row r="61785" spans="1:7" x14ac:dyDescent="0.3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>VLOOKUP(D61785,J:K,2,0)</f>
        <v>44136.153078703705</v>
      </c>
      <c r="G61785" s="6">
        <f t="shared" si="968"/>
        <v>0</v>
      </c>
    </row>
    <row r="61786" spans="1:7" x14ac:dyDescent="0.3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>VLOOKUP(D61786,J:K,2,0)</f>
        <v>43891.11309027778</v>
      </c>
      <c r="G61786" s="6">
        <f t="shared" si="968"/>
        <v>0</v>
      </c>
    </row>
    <row r="61787" spans="1:7" x14ac:dyDescent="0.3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>VLOOKUP(D61787,J:K,2,0)</f>
        <v>44013.146064814813</v>
      </c>
      <c r="G61787" s="6">
        <f t="shared" si="968"/>
        <v>0</v>
      </c>
    </row>
    <row r="61788" spans="1:7" x14ac:dyDescent="0.3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>VLOOKUP(D61788,J:K,2,0)</f>
        <v>44075.012592592589</v>
      </c>
      <c r="G61788" s="6">
        <f t="shared" si="968"/>
        <v>0</v>
      </c>
    </row>
    <row r="61789" spans="1:7" x14ac:dyDescent="0.3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>VLOOKUP(D61789,J:K,2,0)</f>
        <v>44166.429490740738</v>
      </c>
      <c r="G61789" s="6">
        <f t="shared" si="968"/>
        <v>0</v>
      </c>
    </row>
    <row r="61790" spans="1:7" x14ac:dyDescent="0.3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>VLOOKUP(D61790,J:K,2,0)</f>
        <v>44105.524699074071</v>
      </c>
      <c r="G61790" s="6">
        <f t="shared" si="968"/>
        <v>0</v>
      </c>
    </row>
    <row r="61791" spans="1:7" x14ac:dyDescent="0.3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>VLOOKUP(D61791,J:K,2,0)</f>
        <v>43892.460312499999</v>
      </c>
      <c r="G61791" s="6">
        <f t="shared" si="968"/>
        <v>0</v>
      </c>
    </row>
    <row r="61792" spans="1:7" x14ac:dyDescent="0.3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>VLOOKUP(D61792,J:K,2,0)</f>
        <v>44136.153078703705</v>
      </c>
      <c r="G61792" s="6">
        <f t="shared" si="968"/>
        <v>0</v>
      </c>
    </row>
    <row r="61793" spans="1:7" x14ac:dyDescent="0.3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>VLOOKUP(D61793,J:K,2,0)</f>
        <v>43922.62840277778</v>
      </c>
      <c r="G61793" s="6">
        <f t="shared" si="968"/>
        <v>0</v>
      </c>
    </row>
    <row r="61794" spans="1:7" x14ac:dyDescent="0.3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>VLOOKUP(D61794,J:K,2,0)</f>
        <v>44075.547384259262</v>
      </c>
      <c r="G61794" s="6">
        <f t="shared" si="968"/>
        <v>0</v>
      </c>
    </row>
    <row r="61795" spans="1:7" x14ac:dyDescent="0.3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>VLOOKUP(D61795,J:K,2,0)</f>
        <v>43922.334780092591</v>
      </c>
      <c r="G61795" s="6">
        <f t="shared" si="968"/>
        <v>0</v>
      </c>
    </row>
    <row r="61796" spans="1:7" x14ac:dyDescent="0.3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>VLOOKUP(D61796,J:K,2,0)</f>
        <v>43983.43540509259</v>
      </c>
      <c r="G61796" s="6">
        <f t="shared" si="968"/>
        <v>0</v>
      </c>
    </row>
    <row r="61797" spans="1:7" x14ac:dyDescent="0.3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>VLOOKUP(D61797,J:K,2,0)</f>
        <v>44137.592476851853</v>
      </c>
      <c r="G61797" s="6">
        <f t="shared" si="968"/>
        <v>0</v>
      </c>
    </row>
    <row r="61798" spans="1:7" x14ac:dyDescent="0.3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>VLOOKUP(D61798,J:K,2,0)</f>
        <v>44136.078090277777</v>
      </c>
      <c r="G61798" s="6">
        <f t="shared" si="968"/>
        <v>0</v>
      </c>
    </row>
    <row r="61799" spans="1:7" x14ac:dyDescent="0.3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>VLOOKUP(D61799,J:K,2,0)</f>
        <v>43833.397569444445</v>
      </c>
      <c r="G61799" s="6">
        <f t="shared" si="968"/>
        <v>0</v>
      </c>
    </row>
    <row r="61800" spans="1:7" x14ac:dyDescent="0.3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>VLOOKUP(D61800,J:K,2,0)</f>
        <v>44166.252939814818</v>
      </c>
      <c r="G61800" s="6">
        <f t="shared" si="968"/>
        <v>0</v>
      </c>
    </row>
    <row r="61801" spans="1:7" x14ac:dyDescent="0.3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>VLOOKUP(D61801,J:K,2,0)</f>
        <v>43983.649594907409</v>
      </c>
      <c r="G61801" s="6">
        <f t="shared" si="968"/>
        <v>0</v>
      </c>
    </row>
    <row r="61802" spans="1:7" x14ac:dyDescent="0.3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>VLOOKUP(D61802,J:K,2,0)</f>
        <v>43862.647430555553</v>
      </c>
      <c r="G61802" s="6">
        <f t="shared" si="968"/>
        <v>0</v>
      </c>
    </row>
    <row r="61803" spans="1:7" x14ac:dyDescent="0.3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>VLOOKUP(D61803,J:K,2,0)</f>
        <v>44136.667731481481</v>
      </c>
      <c r="G61803" s="6">
        <f t="shared" si="968"/>
        <v>0</v>
      </c>
    </row>
    <row r="61804" spans="1:7" x14ac:dyDescent="0.3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>VLOOKUP(D61804,J:K,2,0)</f>
        <v>43838.476377314815</v>
      </c>
      <c r="G61804" s="6">
        <f t="shared" si="968"/>
        <v>0</v>
      </c>
    </row>
    <row r="61805" spans="1:7" x14ac:dyDescent="0.3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>VLOOKUP(D61805,J:K,2,0)</f>
        <v>43983.591724537036</v>
      </c>
      <c r="G61805" s="6">
        <f t="shared" si="968"/>
        <v>0</v>
      </c>
    </row>
    <row r="61806" spans="1:7" x14ac:dyDescent="0.3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>VLOOKUP(D61806,J:K,2,0)</f>
        <v>44105.054895833331</v>
      </c>
      <c r="G61806" s="6">
        <f t="shared" si="968"/>
        <v>0</v>
      </c>
    </row>
    <row r="61807" spans="1:7" x14ac:dyDescent="0.3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>VLOOKUP(D61807,J:K,2,0)</f>
        <v>44045.603078703702</v>
      </c>
      <c r="G61807" s="6">
        <f t="shared" si="968"/>
        <v>0</v>
      </c>
    </row>
    <row r="61808" spans="1:7" x14ac:dyDescent="0.3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>VLOOKUP(D61808,J:K,2,0)</f>
        <v>44136.667731481481</v>
      </c>
      <c r="G61808" s="6">
        <f t="shared" si="968"/>
        <v>0</v>
      </c>
    </row>
    <row r="61809" spans="1:7" x14ac:dyDescent="0.3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>VLOOKUP(D61809,J:K,2,0)</f>
        <v>44045.331446759257</v>
      </c>
      <c r="G61809" s="6">
        <f t="shared" si="968"/>
        <v>0</v>
      </c>
    </row>
    <row r="61810" spans="1:7" x14ac:dyDescent="0.3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>VLOOKUP(D61810,J:K,2,0)</f>
        <v>43922.195034722223</v>
      </c>
      <c r="G61810" s="6">
        <f t="shared" si="968"/>
        <v>0</v>
      </c>
    </row>
    <row r="61811" spans="1:7" x14ac:dyDescent="0.3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>VLOOKUP(D61811,J:K,2,0)</f>
        <v>44168.802858796298</v>
      </c>
      <c r="G61811" s="6">
        <f t="shared" si="968"/>
        <v>0</v>
      </c>
    </row>
    <row r="61812" spans="1:7" x14ac:dyDescent="0.3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>VLOOKUP(D61812,J:K,2,0)</f>
        <v>44136.620497685188</v>
      </c>
      <c r="G61812" s="6">
        <f t="shared" si="968"/>
        <v>0</v>
      </c>
    </row>
    <row r="61813" spans="1:7" x14ac:dyDescent="0.3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>VLOOKUP(D61813,J:K,2,0)</f>
        <v>44105.466736111113</v>
      </c>
      <c r="G61813" s="6">
        <f t="shared" si="968"/>
        <v>0</v>
      </c>
    </row>
    <row r="61814" spans="1:7" x14ac:dyDescent="0.3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>VLOOKUP(D61814,J:K,2,0)</f>
        <v>44075.547384259262</v>
      </c>
      <c r="G61814" s="6">
        <f t="shared" si="968"/>
        <v>0</v>
      </c>
    </row>
    <row r="61815" spans="1:7" x14ac:dyDescent="0.3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>VLOOKUP(D61815,J:K,2,0)</f>
        <v>43984.405729166669</v>
      </c>
      <c r="G61815" s="6">
        <f t="shared" si="968"/>
        <v>0</v>
      </c>
    </row>
    <row r="61816" spans="1:7" x14ac:dyDescent="0.3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>VLOOKUP(D61816,J:K,2,0)</f>
        <v>44044.635451388887</v>
      </c>
      <c r="G61816" s="6">
        <f t="shared" si="968"/>
        <v>0</v>
      </c>
    </row>
    <row r="61817" spans="1:7" x14ac:dyDescent="0.3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>VLOOKUP(D61817,J:K,2,0)</f>
        <v>44136.460150462961</v>
      </c>
      <c r="G61817" s="6">
        <f t="shared" si="968"/>
        <v>0</v>
      </c>
    </row>
    <row r="61818" spans="1:7" x14ac:dyDescent="0.3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>VLOOKUP(D61818,J:K,2,0)</f>
        <v>44014.172569444447</v>
      </c>
      <c r="G61818" s="6">
        <f t="shared" si="968"/>
        <v>0</v>
      </c>
    </row>
    <row r="61819" spans="1:7" x14ac:dyDescent="0.3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>VLOOKUP(D61819,J:K,2,0)</f>
        <v>44014.365486111114</v>
      </c>
      <c r="G61819" s="6">
        <f t="shared" si="968"/>
        <v>0</v>
      </c>
    </row>
    <row r="61820" spans="1:7" x14ac:dyDescent="0.3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>VLOOKUP(D61820,J:K,2,0)</f>
        <v>43923.310972222222</v>
      </c>
      <c r="G61820" s="6">
        <f t="shared" si="968"/>
        <v>0</v>
      </c>
    </row>
    <row r="61821" spans="1:7" x14ac:dyDescent="0.3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>VLOOKUP(D61821,J:K,2,0)</f>
        <v>44106.289375</v>
      </c>
      <c r="G61821" s="6">
        <f t="shared" si="968"/>
        <v>0</v>
      </c>
    </row>
    <row r="61822" spans="1:7" x14ac:dyDescent="0.3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>VLOOKUP(D61822,J:K,2,0)</f>
        <v>43891.070462962962</v>
      </c>
      <c r="G61822" s="6">
        <f t="shared" si="968"/>
        <v>0</v>
      </c>
    </row>
    <row r="61823" spans="1:7" x14ac:dyDescent="0.3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>VLOOKUP(D61823,J:K,2,0)</f>
        <v>44137.493807870371</v>
      </c>
      <c r="G61823" s="6">
        <f t="shared" si="968"/>
        <v>0</v>
      </c>
    </row>
    <row r="61824" spans="1:7" x14ac:dyDescent="0.3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>VLOOKUP(D61824,J:K,2,0)</f>
        <v>44105.011678240742</v>
      </c>
      <c r="G61824" s="6">
        <f t="shared" si="968"/>
        <v>0</v>
      </c>
    </row>
    <row r="61825" spans="1:7" x14ac:dyDescent="0.3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>VLOOKUP(D61825,J:K,2,0)</f>
        <v>44105.638993055552</v>
      </c>
      <c r="G61825" s="6">
        <f t="shared" si="968"/>
        <v>0</v>
      </c>
    </row>
    <row r="61826" spans="1:7" x14ac:dyDescent="0.3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>VLOOKUP(D61826,J:K,2,0)</f>
        <v>43922.017361111109</v>
      </c>
      <c r="G61826" s="6">
        <f t="shared" si="968"/>
        <v>0</v>
      </c>
    </row>
    <row r="61827" spans="1:7" x14ac:dyDescent="0.3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>VLOOKUP(D61827,J:K,2,0)</f>
        <v>43832.253541666665</v>
      </c>
      <c r="G61827" s="6">
        <f t="shared" ref="G61827:G61890" si="969">IF(F61827=C61827, 1, 0)</f>
        <v>0</v>
      </c>
    </row>
    <row r="61828" spans="1:7" x14ac:dyDescent="0.3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>VLOOKUP(D61828,J:K,2,0)</f>
        <v>44105.618298611109</v>
      </c>
      <c r="G61828" s="6">
        <f t="shared" si="969"/>
        <v>0</v>
      </c>
    </row>
    <row r="61829" spans="1:7" x14ac:dyDescent="0.3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>VLOOKUP(D61829,J:K,2,0)</f>
        <v>44136.161643518521</v>
      </c>
      <c r="G61829" s="6">
        <f t="shared" si="969"/>
        <v>0</v>
      </c>
    </row>
    <row r="61830" spans="1:7" x14ac:dyDescent="0.3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>VLOOKUP(D61830,J:K,2,0)</f>
        <v>44105.660173611112</v>
      </c>
      <c r="G61830" s="6">
        <f t="shared" si="969"/>
        <v>0</v>
      </c>
    </row>
    <row r="61831" spans="1:7" x14ac:dyDescent="0.3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>VLOOKUP(D61831,J:K,2,0)</f>
        <v>43922.017361111109</v>
      </c>
      <c r="G61831" s="6">
        <f t="shared" si="969"/>
        <v>0</v>
      </c>
    </row>
    <row r="61832" spans="1:7" x14ac:dyDescent="0.3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>VLOOKUP(D61832,J:K,2,0)</f>
        <v>44076.31013888889</v>
      </c>
      <c r="G61832" s="6">
        <f t="shared" si="969"/>
        <v>0</v>
      </c>
    </row>
    <row r="61833" spans="1:7" x14ac:dyDescent="0.3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>VLOOKUP(D61833,J:K,2,0)</f>
        <v>43983.321377314816</v>
      </c>
      <c r="G61833" s="6">
        <f t="shared" si="969"/>
        <v>0</v>
      </c>
    </row>
    <row r="61834" spans="1:7" x14ac:dyDescent="0.3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>VLOOKUP(D61834,J:K,2,0)</f>
        <v>44077.032141203701</v>
      </c>
      <c r="G61834" s="6">
        <f t="shared" si="969"/>
        <v>0</v>
      </c>
    </row>
    <row r="61835" spans="1:7" x14ac:dyDescent="0.3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>VLOOKUP(D61835,J:K,2,0)</f>
        <v>43891.11309027778</v>
      </c>
      <c r="G61835" s="6">
        <f t="shared" si="969"/>
        <v>0</v>
      </c>
    </row>
    <row r="61836" spans="1:7" x14ac:dyDescent="0.3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>VLOOKUP(D61836,J:K,2,0)</f>
        <v>44136.078090277777</v>
      </c>
      <c r="G61836" s="6">
        <f t="shared" si="969"/>
        <v>0</v>
      </c>
    </row>
    <row r="61837" spans="1:7" x14ac:dyDescent="0.3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>VLOOKUP(D61837,J:K,2,0)</f>
        <v>44136.615451388891</v>
      </c>
      <c r="G61837" s="6">
        <f t="shared" si="969"/>
        <v>0</v>
      </c>
    </row>
    <row r="61838" spans="1:7" x14ac:dyDescent="0.3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>VLOOKUP(D61838,J:K,2,0)</f>
        <v>43922.021249999998</v>
      </c>
      <c r="G61838" s="6">
        <f t="shared" si="969"/>
        <v>0</v>
      </c>
    </row>
    <row r="61839" spans="1:7" x14ac:dyDescent="0.3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>VLOOKUP(D61839,J:K,2,0)</f>
        <v>44136.277511574073</v>
      </c>
      <c r="G61839" s="6">
        <f t="shared" si="969"/>
        <v>0</v>
      </c>
    </row>
    <row r="61840" spans="1:7" x14ac:dyDescent="0.3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>VLOOKUP(D61840,J:K,2,0)</f>
        <v>43922.844085648147</v>
      </c>
      <c r="G61840" s="6">
        <f t="shared" si="969"/>
        <v>0</v>
      </c>
    </row>
    <row r="61841" spans="1:7" x14ac:dyDescent="0.3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>VLOOKUP(D61841,J:K,2,0)</f>
        <v>44044.170370370368</v>
      </c>
      <c r="G61841" s="6">
        <f t="shared" si="969"/>
        <v>0</v>
      </c>
    </row>
    <row r="61842" spans="1:7" x14ac:dyDescent="0.3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>VLOOKUP(D61842,J:K,2,0)</f>
        <v>44075.447638888887</v>
      </c>
      <c r="G61842" s="6">
        <f t="shared" si="969"/>
        <v>0</v>
      </c>
    </row>
    <row r="61843" spans="1:7" x14ac:dyDescent="0.3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>VLOOKUP(D61843,J:K,2,0)</f>
        <v>44105.466736111113</v>
      </c>
      <c r="G61843" s="6">
        <f t="shared" si="969"/>
        <v>0</v>
      </c>
    </row>
    <row r="61844" spans="1:7" x14ac:dyDescent="0.3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>VLOOKUP(D61844,J:K,2,0)</f>
        <v>43836.127511574072</v>
      </c>
      <c r="G61844" s="6">
        <f t="shared" si="969"/>
        <v>0</v>
      </c>
    </row>
    <row r="61845" spans="1:7" x14ac:dyDescent="0.3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>VLOOKUP(D61845,J:K,2,0)</f>
        <v>44075.264965277776</v>
      </c>
      <c r="G61845" s="6">
        <f t="shared" si="969"/>
        <v>0</v>
      </c>
    </row>
    <row r="61846" spans="1:7" x14ac:dyDescent="0.3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>VLOOKUP(D61846,J:K,2,0)</f>
        <v>44105.524699074071</v>
      </c>
      <c r="G61846" s="6">
        <f t="shared" si="969"/>
        <v>0</v>
      </c>
    </row>
    <row r="61847" spans="1:7" x14ac:dyDescent="0.3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>VLOOKUP(D61847,J:K,2,0)</f>
        <v>44136.199131944442</v>
      </c>
      <c r="G61847" s="6">
        <f t="shared" si="969"/>
        <v>0</v>
      </c>
    </row>
    <row r="61848" spans="1:7" x14ac:dyDescent="0.3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>VLOOKUP(D61848,J:K,2,0)</f>
        <v>44044.450995370367</v>
      </c>
      <c r="G61848" s="6">
        <f t="shared" si="969"/>
        <v>0</v>
      </c>
    </row>
    <row r="61849" spans="1:7" x14ac:dyDescent="0.3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>VLOOKUP(D61849,J:K,2,0)</f>
        <v>44014.172569444447</v>
      </c>
      <c r="G61849" s="6">
        <f t="shared" si="969"/>
        <v>0</v>
      </c>
    </row>
    <row r="61850" spans="1:7" x14ac:dyDescent="0.3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>VLOOKUP(D61850,J:K,2,0)</f>
        <v>44013.146064814813</v>
      </c>
      <c r="G61850" s="6">
        <f t="shared" si="969"/>
        <v>0</v>
      </c>
    </row>
    <row r="61851" spans="1:7" x14ac:dyDescent="0.3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>VLOOKUP(D61851,J:K,2,0)</f>
        <v>44045.000092592592</v>
      </c>
      <c r="G61851" s="6">
        <f t="shared" si="969"/>
        <v>0</v>
      </c>
    </row>
    <row r="61852" spans="1:7" x14ac:dyDescent="0.3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>VLOOKUP(D61852,J:K,2,0)</f>
        <v>43833.741469907407</v>
      </c>
      <c r="G61852" s="6">
        <f t="shared" si="969"/>
        <v>0</v>
      </c>
    </row>
    <row r="61853" spans="1:7" x14ac:dyDescent="0.3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>VLOOKUP(D61853,J:K,2,0)</f>
        <v>44075.811689814815</v>
      </c>
      <c r="G61853" s="6">
        <f t="shared" si="969"/>
        <v>0</v>
      </c>
    </row>
    <row r="61854" spans="1:7" x14ac:dyDescent="0.3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>VLOOKUP(D61854,J:K,2,0)</f>
        <v>43923.152268518519</v>
      </c>
      <c r="G61854" s="6">
        <f t="shared" si="969"/>
        <v>0</v>
      </c>
    </row>
    <row r="61855" spans="1:7" x14ac:dyDescent="0.3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>VLOOKUP(D61855,J:K,2,0)</f>
        <v>44013.146064814813</v>
      </c>
      <c r="G61855" s="6">
        <f t="shared" si="969"/>
        <v>0</v>
      </c>
    </row>
    <row r="61856" spans="1:7" x14ac:dyDescent="0.3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>VLOOKUP(D61856,J:K,2,0)</f>
        <v>43832.253541666665</v>
      </c>
      <c r="G61856" s="6">
        <f t="shared" si="969"/>
        <v>0</v>
      </c>
    </row>
    <row r="61857" spans="1:7" x14ac:dyDescent="0.3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>VLOOKUP(D61857,J:K,2,0)</f>
        <v>44136.153078703705</v>
      </c>
      <c r="G61857" s="6">
        <f t="shared" si="969"/>
        <v>0</v>
      </c>
    </row>
    <row r="61858" spans="1:7" x14ac:dyDescent="0.3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>VLOOKUP(D61858,J:K,2,0)</f>
        <v>43984.405729166669</v>
      </c>
      <c r="G61858" s="6">
        <f t="shared" si="969"/>
        <v>0</v>
      </c>
    </row>
    <row r="61859" spans="1:7" x14ac:dyDescent="0.3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>VLOOKUP(D61859,J:K,2,0)</f>
        <v>43891.918229166666</v>
      </c>
      <c r="G61859" s="6">
        <f t="shared" si="969"/>
        <v>0</v>
      </c>
    </row>
    <row r="61860" spans="1:7" x14ac:dyDescent="0.3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>VLOOKUP(D61860,J:K,2,0)</f>
        <v>43891.160011574073</v>
      </c>
      <c r="G61860" s="6">
        <f t="shared" si="969"/>
        <v>0</v>
      </c>
    </row>
    <row r="61861" spans="1:7" x14ac:dyDescent="0.3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>VLOOKUP(D61861,J:K,2,0)</f>
        <v>43862.029675925929</v>
      </c>
      <c r="G61861" s="6">
        <f t="shared" si="969"/>
        <v>0</v>
      </c>
    </row>
    <row r="61862" spans="1:7" x14ac:dyDescent="0.3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>VLOOKUP(D61862,J:K,2,0)</f>
        <v>44044.76353009259</v>
      </c>
      <c r="G61862" s="6">
        <f t="shared" si="969"/>
        <v>0</v>
      </c>
    </row>
    <row r="61863" spans="1:7" x14ac:dyDescent="0.3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>VLOOKUP(D61863,J:K,2,0)</f>
        <v>44075.111851851849</v>
      </c>
      <c r="G61863" s="6">
        <f t="shared" si="969"/>
        <v>0</v>
      </c>
    </row>
    <row r="61864" spans="1:7" x14ac:dyDescent="0.3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>VLOOKUP(D61864,J:K,2,0)</f>
        <v>44014.365486111114</v>
      </c>
      <c r="G61864" s="6">
        <f t="shared" si="969"/>
        <v>0</v>
      </c>
    </row>
    <row r="61865" spans="1:7" x14ac:dyDescent="0.3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>VLOOKUP(D61865,J:K,2,0)</f>
        <v>43832.412627314814</v>
      </c>
      <c r="G61865" s="6">
        <f t="shared" si="969"/>
        <v>0</v>
      </c>
    </row>
    <row r="61866" spans="1:7" x14ac:dyDescent="0.3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>VLOOKUP(D61866,J:K,2,0)</f>
        <v>44167.442152777781</v>
      </c>
      <c r="G61866" s="6">
        <f t="shared" si="969"/>
        <v>0</v>
      </c>
    </row>
    <row r="61867" spans="1:7" x14ac:dyDescent="0.3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>VLOOKUP(D61867,J:K,2,0)</f>
        <v>44044.127384259256</v>
      </c>
      <c r="G61867" s="6">
        <f t="shared" si="969"/>
        <v>0</v>
      </c>
    </row>
    <row r="61868" spans="1:7" x14ac:dyDescent="0.3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>VLOOKUP(D61868,J:K,2,0)</f>
        <v>43923.152268518519</v>
      </c>
      <c r="G61868" s="6">
        <f t="shared" si="969"/>
        <v>0</v>
      </c>
    </row>
    <row r="61869" spans="1:7" x14ac:dyDescent="0.3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>VLOOKUP(D61869,J:K,2,0)</f>
        <v>44136.277511574073</v>
      </c>
      <c r="G61869" s="6">
        <f t="shared" si="969"/>
        <v>0</v>
      </c>
    </row>
    <row r="61870" spans="1:7" x14ac:dyDescent="0.3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>VLOOKUP(D61870,J:K,2,0)</f>
        <v>44105.146458333336</v>
      </c>
      <c r="G61870" s="6">
        <f t="shared" si="969"/>
        <v>0</v>
      </c>
    </row>
    <row r="61871" spans="1:7" x14ac:dyDescent="0.3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>VLOOKUP(D61871,J:K,2,0)</f>
        <v>43922.195034722223</v>
      </c>
      <c r="G61871" s="6">
        <f t="shared" si="969"/>
        <v>0</v>
      </c>
    </row>
    <row r="61872" spans="1:7" x14ac:dyDescent="0.3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>VLOOKUP(D61872,J:K,2,0)</f>
        <v>43985.126192129632</v>
      </c>
      <c r="G61872" s="6">
        <f t="shared" si="969"/>
        <v>0</v>
      </c>
    </row>
    <row r="61873" spans="1:7" x14ac:dyDescent="0.3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>VLOOKUP(D61873,J:K,2,0)</f>
        <v>44106.247627314813</v>
      </c>
      <c r="G61873" s="6">
        <f t="shared" si="969"/>
        <v>0</v>
      </c>
    </row>
    <row r="61874" spans="1:7" x14ac:dyDescent="0.3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>VLOOKUP(D61874,J:K,2,0)</f>
        <v>43985.126192129632</v>
      </c>
      <c r="G61874" s="6">
        <f t="shared" si="969"/>
        <v>0</v>
      </c>
    </row>
    <row r="61875" spans="1:7" x14ac:dyDescent="0.3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>VLOOKUP(D61875,J:K,2,0)</f>
        <v>44136.118472222224</v>
      </c>
      <c r="G61875" s="6">
        <f t="shared" si="969"/>
        <v>0</v>
      </c>
    </row>
    <row r="61876" spans="1:7" x14ac:dyDescent="0.3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>VLOOKUP(D61876,J:K,2,0)</f>
        <v>43922.429456018515</v>
      </c>
      <c r="G61876" s="6">
        <f t="shared" si="969"/>
        <v>0</v>
      </c>
    </row>
    <row r="61877" spans="1:7" x14ac:dyDescent="0.3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>VLOOKUP(D61877,J:K,2,0)</f>
        <v>44044.368518518517</v>
      </c>
      <c r="G61877" s="6">
        <f t="shared" si="969"/>
        <v>0</v>
      </c>
    </row>
    <row r="61878" spans="1:7" x14ac:dyDescent="0.3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>VLOOKUP(D61878,J:K,2,0)</f>
        <v>44044.306481481479</v>
      </c>
      <c r="G61878" s="6">
        <f t="shared" si="969"/>
        <v>0</v>
      </c>
    </row>
    <row r="61879" spans="1:7" x14ac:dyDescent="0.3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>VLOOKUP(D61879,J:K,2,0)</f>
        <v>44075.811689814815</v>
      </c>
      <c r="G61879" s="6">
        <f t="shared" si="969"/>
        <v>0</v>
      </c>
    </row>
    <row r="61880" spans="1:7" x14ac:dyDescent="0.3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>VLOOKUP(D61880,J:K,2,0)</f>
        <v>44166.575787037036</v>
      </c>
      <c r="G61880" s="6">
        <f t="shared" si="969"/>
        <v>0</v>
      </c>
    </row>
    <row r="61881" spans="1:7" x14ac:dyDescent="0.3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>VLOOKUP(D61881,J:K,2,0)</f>
        <v>43952.029305555552</v>
      </c>
      <c r="G61881" s="6">
        <f t="shared" si="969"/>
        <v>0</v>
      </c>
    </row>
    <row r="61882" spans="1:7" x14ac:dyDescent="0.3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>VLOOKUP(D61882,J:K,2,0)</f>
        <v>44075.447638888887</v>
      </c>
      <c r="G61882" s="6">
        <f t="shared" si="969"/>
        <v>0</v>
      </c>
    </row>
    <row r="61883" spans="1:7" x14ac:dyDescent="0.3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>VLOOKUP(D61883,J:K,2,0)</f>
        <v>44045.603078703702</v>
      </c>
      <c r="G61883" s="6">
        <f t="shared" si="969"/>
        <v>0</v>
      </c>
    </row>
    <row r="61884" spans="1:7" x14ac:dyDescent="0.3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>VLOOKUP(D61884,J:K,2,0)</f>
        <v>44013.146064814813</v>
      </c>
      <c r="G61884" s="6">
        <f t="shared" si="969"/>
        <v>0</v>
      </c>
    </row>
    <row r="61885" spans="1:7" x14ac:dyDescent="0.3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>VLOOKUP(D61885,J:K,2,0)</f>
        <v>44166.53392361111</v>
      </c>
      <c r="G61885" s="6">
        <f t="shared" si="969"/>
        <v>0</v>
      </c>
    </row>
    <row r="61886" spans="1:7" x14ac:dyDescent="0.3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>VLOOKUP(D61886,J:K,2,0)</f>
        <v>44045.331446759257</v>
      </c>
      <c r="G61886" s="6">
        <f t="shared" si="969"/>
        <v>0</v>
      </c>
    </row>
    <row r="61887" spans="1:7" x14ac:dyDescent="0.3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>VLOOKUP(D61887,J:K,2,0)</f>
        <v>43862.838495370372</v>
      </c>
      <c r="G61887" s="6">
        <f t="shared" si="969"/>
        <v>0</v>
      </c>
    </row>
    <row r="61888" spans="1:7" x14ac:dyDescent="0.3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>VLOOKUP(D61888,J:K,2,0)</f>
        <v>44136.537280092591</v>
      </c>
      <c r="G61888" s="6">
        <f t="shared" si="969"/>
        <v>0</v>
      </c>
    </row>
    <row r="61889" spans="1:7" x14ac:dyDescent="0.3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>VLOOKUP(D61889,J:K,2,0)</f>
        <v>44136.277511574073</v>
      </c>
      <c r="G61889" s="6">
        <f t="shared" si="969"/>
        <v>0</v>
      </c>
    </row>
    <row r="61890" spans="1:7" x14ac:dyDescent="0.3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>VLOOKUP(D61890,J:K,2,0)</f>
        <v>43922.62840277778</v>
      </c>
      <c r="G61890" s="6">
        <f t="shared" si="969"/>
        <v>0</v>
      </c>
    </row>
    <row r="61891" spans="1:7" x14ac:dyDescent="0.3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>VLOOKUP(D61891,J:K,2,0)</f>
        <v>43952.029305555552</v>
      </c>
      <c r="G61891" s="6">
        <f t="shared" ref="G61891:G61954" si="970">IF(F61891=C61891, 1, 0)</f>
        <v>0</v>
      </c>
    </row>
    <row r="61892" spans="1:7" x14ac:dyDescent="0.3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>VLOOKUP(D61892,J:K,2,0)</f>
        <v>44105.438530092593</v>
      </c>
      <c r="G61892" s="6">
        <f t="shared" si="970"/>
        <v>0</v>
      </c>
    </row>
    <row r="61893" spans="1:7" x14ac:dyDescent="0.3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>VLOOKUP(D61893,J:K,2,0)</f>
        <v>43952.015902777777</v>
      </c>
      <c r="G61893" s="6">
        <f t="shared" si="970"/>
        <v>0</v>
      </c>
    </row>
    <row r="61894" spans="1:7" x14ac:dyDescent="0.3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>VLOOKUP(D61894,J:K,2,0)</f>
        <v>43952.015902777777</v>
      </c>
      <c r="G61894" s="6">
        <f t="shared" si="970"/>
        <v>0</v>
      </c>
    </row>
    <row r="61895" spans="1:7" x14ac:dyDescent="0.3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>VLOOKUP(D61895,J:K,2,0)</f>
        <v>43862.8516087963</v>
      </c>
      <c r="G61895" s="6">
        <f t="shared" si="970"/>
        <v>0</v>
      </c>
    </row>
    <row r="61896" spans="1:7" x14ac:dyDescent="0.3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>VLOOKUP(D61896,J:K,2,0)</f>
        <v>44136.078090277777</v>
      </c>
      <c r="G61896" s="6">
        <f t="shared" si="970"/>
        <v>0</v>
      </c>
    </row>
    <row r="61897" spans="1:7" x14ac:dyDescent="0.3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>VLOOKUP(D61897,J:K,2,0)</f>
        <v>44013.682164351849</v>
      </c>
      <c r="G61897" s="6">
        <f t="shared" si="970"/>
        <v>0</v>
      </c>
    </row>
    <row r="61898" spans="1:7" x14ac:dyDescent="0.3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>VLOOKUP(D61898,J:K,2,0)</f>
        <v>43922.45652777778</v>
      </c>
      <c r="G61898" s="6">
        <f t="shared" si="970"/>
        <v>0</v>
      </c>
    </row>
    <row r="61899" spans="1:7" x14ac:dyDescent="0.3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>VLOOKUP(D61899,J:K,2,0)</f>
        <v>44075.365104166667</v>
      </c>
      <c r="G61899" s="6">
        <f t="shared" si="970"/>
        <v>0</v>
      </c>
    </row>
    <row r="61900" spans="1:7" x14ac:dyDescent="0.3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>VLOOKUP(D61900,J:K,2,0)</f>
        <v>44166.53392361111</v>
      </c>
      <c r="G61900" s="6">
        <f t="shared" si="970"/>
        <v>0</v>
      </c>
    </row>
    <row r="61901" spans="1:7" x14ac:dyDescent="0.3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>VLOOKUP(D61901,J:K,2,0)</f>
        <v>44075.110925925925</v>
      </c>
      <c r="G61901" s="6">
        <f t="shared" si="970"/>
        <v>0</v>
      </c>
    </row>
    <row r="61902" spans="1:7" x14ac:dyDescent="0.3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>VLOOKUP(D61902,J:K,2,0)</f>
        <v>44075.264965277776</v>
      </c>
      <c r="G61902" s="6">
        <f t="shared" si="970"/>
        <v>0</v>
      </c>
    </row>
    <row r="61903" spans="1:7" x14ac:dyDescent="0.3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>VLOOKUP(D61903,J:K,2,0)</f>
        <v>44044.189236111109</v>
      </c>
      <c r="G61903" s="6">
        <f t="shared" si="970"/>
        <v>0</v>
      </c>
    </row>
    <row r="61904" spans="1:7" x14ac:dyDescent="0.3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>VLOOKUP(D61904,J:K,2,0)</f>
        <v>43983.321377314816</v>
      </c>
      <c r="G61904" s="6">
        <f t="shared" si="970"/>
        <v>0</v>
      </c>
    </row>
    <row r="61905" spans="1:7" x14ac:dyDescent="0.3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>VLOOKUP(D61905,J:K,2,0)</f>
        <v>44044.76353009259</v>
      </c>
      <c r="G61905" s="6">
        <f t="shared" si="970"/>
        <v>0</v>
      </c>
    </row>
    <row r="61906" spans="1:7" x14ac:dyDescent="0.3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>VLOOKUP(D61906,J:K,2,0)</f>
        <v>44167.442152777781</v>
      </c>
      <c r="G61906" s="6">
        <f t="shared" si="970"/>
        <v>0</v>
      </c>
    </row>
    <row r="61907" spans="1:7" x14ac:dyDescent="0.3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>VLOOKUP(D61907,J:K,2,0)</f>
        <v>43922.195034722223</v>
      </c>
      <c r="G61907" s="6">
        <f t="shared" si="970"/>
        <v>0</v>
      </c>
    </row>
    <row r="61908" spans="1:7" x14ac:dyDescent="0.3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>VLOOKUP(D61908,J:K,2,0)</f>
        <v>43832.412627314814</v>
      </c>
      <c r="G61908" s="6">
        <f t="shared" si="970"/>
        <v>0</v>
      </c>
    </row>
    <row r="61909" spans="1:7" x14ac:dyDescent="0.3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>VLOOKUP(D61909,J:K,2,0)</f>
        <v>44137.304363425923</v>
      </c>
      <c r="G61909" s="6">
        <f t="shared" si="970"/>
        <v>0</v>
      </c>
    </row>
    <row r="61910" spans="1:7" x14ac:dyDescent="0.3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>VLOOKUP(D61910,J:K,2,0)</f>
        <v>44136.293263888889</v>
      </c>
      <c r="G61910" s="6">
        <f t="shared" si="970"/>
        <v>0</v>
      </c>
    </row>
    <row r="61911" spans="1:7" x14ac:dyDescent="0.3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>VLOOKUP(D61911,J:K,2,0)</f>
        <v>44105.626203703701</v>
      </c>
      <c r="G61911" s="6">
        <f t="shared" si="970"/>
        <v>0</v>
      </c>
    </row>
    <row r="61912" spans="1:7" x14ac:dyDescent="0.3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>VLOOKUP(D61912,J:K,2,0)</f>
        <v>43983.628136574072</v>
      </c>
      <c r="G61912" s="6">
        <f t="shared" si="970"/>
        <v>0</v>
      </c>
    </row>
    <row r="61913" spans="1:7" x14ac:dyDescent="0.3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>VLOOKUP(D61913,J:K,2,0)</f>
        <v>43891.025983796295</v>
      </c>
      <c r="G61913" s="6">
        <f t="shared" si="970"/>
        <v>0</v>
      </c>
    </row>
    <row r="61914" spans="1:7" x14ac:dyDescent="0.3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>VLOOKUP(D61914,J:K,2,0)</f>
        <v>44136.003217592595</v>
      </c>
      <c r="G61914" s="6">
        <f t="shared" si="970"/>
        <v>0</v>
      </c>
    </row>
    <row r="61915" spans="1:7" x14ac:dyDescent="0.3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>VLOOKUP(D61915,J:K,2,0)</f>
        <v>44136.205462962964</v>
      </c>
      <c r="G61915" s="6">
        <f t="shared" si="970"/>
        <v>0</v>
      </c>
    </row>
    <row r="61916" spans="1:7" x14ac:dyDescent="0.3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>VLOOKUP(D61916,J:K,2,0)</f>
        <v>43832.253541666665</v>
      </c>
      <c r="G61916" s="6">
        <f t="shared" si="970"/>
        <v>0</v>
      </c>
    </row>
    <row r="61917" spans="1:7" x14ac:dyDescent="0.3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>VLOOKUP(D61917,J:K,2,0)</f>
        <v>43953.841516203705</v>
      </c>
      <c r="G61917" s="6">
        <f t="shared" si="970"/>
        <v>0</v>
      </c>
    </row>
    <row r="61918" spans="1:7" x14ac:dyDescent="0.3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>VLOOKUP(D61918,J:K,2,0)</f>
        <v>44075.110925925925</v>
      </c>
      <c r="G61918" s="6">
        <f t="shared" si="970"/>
        <v>0</v>
      </c>
    </row>
    <row r="61919" spans="1:7" x14ac:dyDescent="0.3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>VLOOKUP(D61919,J:K,2,0)</f>
        <v>44105.466736111113</v>
      </c>
      <c r="G61919" s="6">
        <f t="shared" si="970"/>
        <v>0</v>
      </c>
    </row>
    <row r="61920" spans="1:7" x14ac:dyDescent="0.3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>VLOOKUP(D61920,J:K,2,0)</f>
        <v>43983.596550925926</v>
      </c>
      <c r="G61920" s="6">
        <f t="shared" si="970"/>
        <v>0</v>
      </c>
    </row>
    <row r="61921" spans="1:7" x14ac:dyDescent="0.3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>VLOOKUP(D61921,J:K,2,0)</f>
        <v>44075.211076388892</v>
      </c>
      <c r="G61921" s="6">
        <f t="shared" si="970"/>
        <v>0</v>
      </c>
    </row>
    <row r="61922" spans="1:7" x14ac:dyDescent="0.3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>VLOOKUP(D61922,J:K,2,0)</f>
        <v>44136.587361111109</v>
      </c>
      <c r="G61922" s="6">
        <f t="shared" si="970"/>
        <v>0</v>
      </c>
    </row>
    <row r="61923" spans="1:7" x14ac:dyDescent="0.3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>VLOOKUP(D61923,J:K,2,0)</f>
        <v>44136.910833333335</v>
      </c>
      <c r="G61923" s="6">
        <f t="shared" si="970"/>
        <v>0</v>
      </c>
    </row>
    <row r="61924" spans="1:7" x14ac:dyDescent="0.3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>VLOOKUP(D61924,J:K,2,0)</f>
        <v>44136.205462962964</v>
      </c>
      <c r="G61924" s="6">
        <f t="shared" si="970"/>
        <v>0</v>
      </c>
    </row>
    <row r="61925" spans="1:7" x14ac:dyDescent="0.3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>VLOOKUP(D61925,J:K,2,0)</f>
        <v>43983.338842592595</v>
      </c>
      <c r="G61925" s="6">
        <f t="shared" si="970"/>
        <v>0</v>
      </c>
    </row>
    <row r="61926" spans="1:7" x14ac:dyDescent="0.3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>VLOOKUP(D61926,J:K,2,0)</f>
        <v>44167.442152777781</v>
      </c>
      <c r="G61926" s="6">
        <f t="shared" si="970"/>
        <v>0</v>
      </c>
    </row>
    <row r="61927" spans="1:7" x14ac:dyDescent="0.3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>VLOOKUP(D61927,J:K,2,0)</f>
        <v>43836.127511574072</v>
      </c>
      <c r="G61927" s="6">
        <f t="shared" si="970"/>
        <v>0</v>
      </c>
    </row>
    <row r="61928" spans="1:7" x14ac:dyDescent="0.3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>VLOOKUP(D61928,J:K,2,0)</f>
        <v>44075.110925925925</v>
      </c>
      <c r="G61928" s="6">
        <f t="shared" si="970"/>
        <v>0</v>
      </c>
    </row>
    <row r="61929" spans="1:7" x14ac:dyDescent="0.3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>VLOOKUP(D61929,J:K,2,0)</f>
        <v>43952.049432870372</v>
      </c>
      <c r="G61929" s="6">
        <f t="shared" si="970"/>
        <v>0</v>
      </c>
    </row>
    <row r="61930" spans="1:7" x14ac:dyDescent="0.3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>VLOOKUP(D61930,J:K,2,0)</f>
        <v>44105.638993055552</v>
      </c>
      <c r="G61930" s="6">
        <f t="shared" si="970"/>
        <v>0</v>
      </c>
    </row>
    <row r="61931" spans="1:7" x14ac:dyDescent="0.3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>VLOOKUP(D61931,J:K,2,0)</f>
        <v>44166.446377314816</v>
      </c>
      <c r="G61931" s="6">
        <f t="shared" si="970"/>
        <v>0</v>
      </c>
    </row>
    <row r="61932" spans="1:7" x14ac:dyDescent="0.3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>VLOOKUP(D61932,J:K,2,0)</f>
        <v>44045.819884259261</v>
      </c>
      <c r="G61932" s="6">
        <f t="shared" si="970"/>
        <v>0</v>
      </c>
    </row>
    <row r="61933" spans="1:7" x14ac:dyDescent="0.3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>VLOOKUP(D61933,J:K,2,0)</f>
        <v>44076.31013888889</v>
      </c>
      <c r="G61933" s="6">
        <f t="shared" si="970"/>
        <v>0</v>
      </c>
    </row>
    <row r="61934" spans="1:7" x14ac:dyDescent="0.3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>VLOOKUP(D61934,J:K,2,0)</f>
        <v>44075.447638888887</v>
      </c>
      <c r="G61934" s="6">
        <f t="shared" si="970"/>
        <v>0</v>
      </c>
    </row>
    <row r="61935" spans="1:7" x14ac:dyDescent="0.3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>VLOOKUP(D61935,J:K,2,0)</f>
        <v>44105.438530092593</v>
      </c>
      <c r="G61935" s="6">
        <f t="shared" si="970"/>
        <v>0</v>
      </c>
    </row>
    <row r="61936" spans="1:7" x14ac:dyDescent="0.3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>VLOOKUP(D61936,J:K,2,0)</f>
        <v>44076.168495370373</v>
      </c>
      <c r="G61936" s="6">
        <f t="shared" si="970"/>
        <v>0</v>
      </c>
    </row>
    <row r="61937" spans="1:7" x14ac:dyDescent="0.3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>VLOOKUP(D61937,J:K,2,0)</f>
        <v>44137.592476851853</v>
      </c>
      <c r="G61937" s="6">
        <f t="shared" si="970"/>
        <v>0</v>
      </c>
    </row>
    <row r="61938" spans="1:7" x14ac:dyDescent="0.3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>VLOOKUP(D61938,J:K,2,0)</f>
        <v>44013.682164351849</v>
      </c>
      <c r="G61938" s="6">
        <f t="shared" si="970"/>
        <v>0</v>
      </c>
    </row>
    <row r="61939" spans="1:7" x14ac:dyDescent="0.3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>VLOOKUP(D61939,J:K,2,0)</f>
        <v>44015.97284722222</v>
      </c>
      <c r="G61939" s="6">
        <f t="shared" si="970"/>
        <v>0</v>
      </c>
    </row>
    <row r="61940" spans="1:7" x14ac:dyDescent="0.3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>VLOOKUP(D61940,J:K,2,0)</f>
        <v>44136.615451388891</v>
      </c>
      <c r="G61940" s="6">
        <f t="shared" si="970"/>
        <v>0</v>
      </c>
    </row>
    <row r="61941" spans="1:7" x14ac:dyDescent="0.3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>VLOOKUP(D61941,J:K,2,0)</f>
        <v>43835.220995370371</v>
      </c>
      <c r="G61941" s="6">
        <f t="shared" si="970"/>
        <v>0</v>
      </c>
    </row>
    <row r="61942" spans="1:7" x14ac:dyDescent="0.3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>VLOOKUP(D61942,J:K,2,0)</f>
        <v>43922.62840277778</v>
      </c>
      <c r="G61942" s="6">
        <f t="shared" si="970"/>
        <v>0</v>
      </c>
    </row>
    <row r="61943" spans="1:7" x14ac:dyDescent="0.3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>VLOOKUP(D61943,J:K,2,0)</f>
        <v>44076.168495370373</v>
      </c>
      <c r="G61943" s="6">
        <f t="shared" si="970"/>
        <v>0</v>
      </c>
    </row>
    <row r="61944" spans="1:7" x14ac:dyDescent="0.3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>VLOOKUP(D61944,J:K,2,0)</f>
        <v>43835.220995370371</v>
      </c>
      <c r="G61944" s="6">
        <f t="shared" si="970"/>
        <v>0</v>
      </c>
    </row>
    <row r="61945" spans="1:7" x14ac:dyDescent="0.3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>VLOOKUP(D61945,J:K,2,0)</f>
        <v>43891.105428240742</v>
      </c>
      <c r="G61945" s="6">
        <f t="shared" si="970"/>
        <v>0</v>
      </c>
    </row>
    <row r="61946" spans="1:7" x14ac:dyDescent="0.3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>VLOOKUP(D61946,J:K,2,0)</f>
        <v>44013.146064814813</v>
      </c>
      <c r="G61946" s="6">
        <f t="shared" si="970"/>
        <v>0</v>
      </c>
    </row>
    <row r="61947" spans="1:7" x14ac:dyDescent="0.3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>VLOOKUP(D61947,J:K,2,0)</f>
        <v>44105.143101851849</v>
      </c>
      <c r="G61947" s="6">
        <f t="shared" si="970"/>
        <v>0</v>
      </c>
    </row>
    <row r="61948" spans="1:7" x14ac:dyDescent="0.3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>VLOOKUP(D61948,J:K,2,0)</f>
        <v>43985.458460648151</v>
      </c>
      <c r="G61948" s="6">
        <f t="shared" si="970"/>
        <v>0</v>
      </c>
    </row>
    <row r="61949" spans="1:7" x14ac:dyDescent="0.3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>VLOOKUP(D61949,J:K,2,0)</f>
        <v>43922.063993055555</v>
      </c>
      <c r="G61949" s="6">
        <f t="shared" si="970"/>
        <v>0</v>
      </c>
    </row>
    <row r="61950" spans="1:7" x14ac:dyDescent="0.3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>VLOOKUP(D61950,J:K,2,0)</f>
        <v>43952.751793981479</v>
      </c>
      <c r="G61950" s="6">
        <f t="shared" si="970"/>
        <v>0</v>
      </c>
    </row>
    <row r="61951" spans="1:7" x14ac:dyDescent="0.3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>VLOOKUP(D61951,J:K,2,0)</f>
        <v>43922.021249999998</v>
      </c>
      <c r="G61951" s="6">
        <f t="shared" si="970"/>
        <v>0</v>
      </c>
    </row>
    <row r="61952" spans="1:7" x14ac:dyDescent="0.3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>VLOOKUP(D61952,J:K,2,0)</f>
        <v>44137.592476851853</v>
      </c>
      <c r="G61952" s="6">
        <f t="shared" si="970"/>
        <v>0</v>
      </c>
    </row>
    <row r="61953" spans="1:7" x14ac:dyDescent="0.3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>VLOOKUP(D61953,J:K,2,0)</f>
        <v>44136.537280092591</v>
      </c>
      <c r="G61953" s="6">
        <f t="shared" si="970"/>
        <v>0</v>
      </c>
    </row>
    <row r="61954" spans="1:7" x14ac:dyDescent="0.3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>VLOOKUP(D61954,J:K,2,0)</f>
        <v>44045.603078703702</v>
      </c>
      <c r="G61954" s="6">
        <f t="shared" si="970"/>
        <v>0</v>
      </c>
    </row>
    <row r="61955" spans="1:7" x14ac:dyDescent="0.3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>VLOOKUP(D61955,J:K,2,0)</f>
        <v>44045.331446759257</v>
      </c>
      <c r="G61955" s="6">
        <f t="shared" ref="G61955:G62018" si="971">IF(F61955=C61955, 1, 0)</f>
        <v>0</v>
      </c>
    </row>
    <row r="61956" spans="1:7" x14ac:dyDescent="0.3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>VLOOKUP(D61956,J:K,2,0)</f>
        <v>43831.426666666666</v>
      </c>
      <c r="G61956" s="6">
        <f t="shared" si="971"/>
        <v>0</v>
      </c>
    </row>
    <row r="61957" spans="1:7" x14ac:dyDescent="0.3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>VLOOKUP(D61957,J:K,2,0)</f>
        <v>43985.126192129632</v>
      </c>
      <c r="G61957" s="6">
        <f t="shared" si="971"/>
        <v>0</v>
      </c>
    </row>
    <row r="61958" spans="1:7" x14ac:dyDescent="0.3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>VLOOKUP(D61958,J:K,2,0)</f>
        <v>44136.287256944444</v>
      </c>
      <c r="G61958" s="6">
        <f t="shared" si="971"/>
        <v>0</v>
      </c>
    </row>
    <row r="61959" spans="1:7" x14ac:dyDescent="0.3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>VLOOKUP(D61959,J:K,2,0)</f>
        <v>43922.969097222223</v>
      </c>
      <c r="G61959" s="6">
        <f t="shared" si="971"/>
        <v>0</v>
      </c>
    </row>
    <row r="61960" spans="1:7" x14ac:dyDescent="0.3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>VLOOKUP(D61960,J:K,2,0)</f>
        <v>44136.003217592595</v>
      </c>
      <c r="G61960" s="6">
        <f t="shared" si="971"/>
        <v>0</v>
      </c>
    </row>
    <row r="61961" spans="1:7" x14ac:dyDescent="0.3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>VLOOKUP(D61961,J:K,2,0)</f>
        <v>43922.163784722223</v>
      </c>
      <c r="G61961" s="6">
        <f t="shared" si="971"/>
        <v>0</v>
      </c>
    </row>
    <row r="61962" spans="1:7" x14ac:dyDescent="0.3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>VLOOKUP(D61962,J:K,2,0)</f>
        <v>43984.405729166669</v>
      </c>
      <c r="G61962" s="6">
        <f t="shared" si="971"/>
        <v>0</v>
      </c>
    </row>
    <row r="61963" spans="1:7" x14ac:dyDescent="0.3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>VLOOKUP(D61963,J:K,2,0)</f>
        <v>44106.289375</v>
      </c>
      <c r="G61963" s="6">
        <f t="shared" si="971"/>
        <v>0</v>
      </c>
    </row>
    <row r="61964" spans="1:7" x14ac:dyDescent="0.3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>VLOOKUP(D61964,J:K,2,0)</f>
        <v>44044.450995370367</v>
      </c>
      <c r="G61964" s="6">
        <f t="shared" si="971"/>
        <v>0</v>
      </c>
    </row>
    <row r="61965" spans="1:7" x14ac:dyDescent="0.3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>VLOOKUP(D61965,J:K,2,0)</f>
        <v>44013.102743055555</v>
      </c>
      <c r="G61965" s="6">
        <f t="shared" si="971"/>
        <v>0</v>
      </c>
    </row>
    <row r="61966" spans="1:7" x14ac:dyDescent="0.3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>VLOOKUP(D61966,J:K,2,0)</f>
        <v>44136.161643518521</v>
      </c>
      <c r="G61966" s="6">
        <f t="shared" si="971"/>
        <v>0</v>
      </c>
    </row>
    <row r="61967" spans="1:7" x14ac:dyDescent="0.3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>VLOOKUP(D61967,J:K,2,0)</f>
        <v>43952.033032407409</v>
      </c>
      <c r="G61967" s="6">
        <f t="shared" si="971"/>
        <v>0</v>
      </c>
    </row>
    <row r="61968" spans="1:7" x14ac:dyDescent="0.3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>VLOOKUP(D61968,J:K,2,0)</f>
        <v>44105.146458333336</v>
      </c>
      <c r="G61968" s="6">
        <f t="shared" si="971"/>
        <v>0</v>
      </c>
    </row>
    <row r="61969" spans="1:7" x14ac:dyDescent="0.3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>VLOOKUP(D61969,J:K,2,0)</f>
        <v>44166.238379629627</v>
      </c>
      <c r="G61969" s="6">
        <f t="shared" si="971"/>
        <v>0</v>
      </c>
    </row>
    <row r="61970" spans="1:7" x14ac:dyDescent="0.3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>VLOOKUP(D61970,J:K,2,0)</f>
        <v>44136.118472222224</v>
      </c>
      <c r="G61970" s="6">
        <f t="shared" si="971"/>
        <v>0</v>
      </c>
    </row>
    <row r="61971" spans="1:7" x14ac:dyDescent="0.3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>VLOOKUP(D61971,J:K,2,0)</f>
        <v>44013.745717592596</v>
      </c>
      <c r="G61971" s="6">
        <f t="shared" si="971"/>
        <v>0</v>
      </c>
    </row>
    <row r="61972" spans="1:7" x14ac:dyDescent="0.3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>VLOOKUP(D61972,J:K,2,0)</f>
        <v>43983.596550925926</v>
      </c>
      <c r="G61972" s="6">
        <f t="shared" si="971"/>
        <v>0</v>
      </c>
    </row>
    <row r="61973" spans="1:7" x14ac:dyDescent="0.3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>VLOOKUP(D61973,J:K,2,0)</f>
        <v>44136.287256944444</v>
      </c>
      <c r="G61973" s="6">
        <f t="shared" si="971"/>
        <v>0</v>
      </c>
    </row>
    <row r="61974" spans="1:7" x14ac:dyDescent="0.3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>VLOOKUP(D61974,J:K,2,0)</f>
        <v>43952.015902777777</v>
      </c>
      <c r="G61974" s="6">
        <f t="shared" si="971"/>
        <v>0</v>
      </c>
    </row>
    <row r="61975" spans="1:7" x14ac:dyDescent="0.3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>VLOOKUP(D61975,J:K,2,0)</f>
        <v>44077.032141203701</v>
      </c>
      <c r="G61975" s="6">
        <f t="shared" si="971"/>
        <v>0</v>
      </c>
    </row>
    <row r="61976" spans="1:7" x14ac:dyDescent="0.3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>VLOOKUP(D61976,J:K,2,0)</f>
        <v>44136.277511574073</v>
      </c>
      <c r="G61976" s="6">
        <f t="shared" si="971"/>
        <v>0</v>
      </c>
    </row>
    <row r="61977" spans="1:7" x14ac:dyDescent="0.3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>VLOOKUP(D61977,J:K,2,0)</f>
        <v>43922.838472222225</v>
      </c>
      <c r="G61977" s="6">
        <f t="shared" si="971"/>
        <v>0</v>
      </c>
    </row>
    <row r="61978" spans="1:7" x14ac:dyDescent="0.3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>VLOOKUP(D61978,J:K,2,0)</f>
        <v>44105.054895833331</v>
      </c>
      <c r="G61978" s="6">
        <f t="shared" si="971"/>
        <v>0</v>
      </c>
    </row>
    <row r="61979" spans="1:7" x14ac:dyDescent="0.3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>VLOOKUP(D61979,J:K,2,0)</f>
        <v>43833.440925925926</v>
      </c>
      <c r="G61979" s="6">
        <f t="shared" si="971"/>
        <v>0</v>
      </c>
    </row>
    <row r="61980" spans="1:7" x14ac:dyDescent="0.3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>VLOOKUP(D61980,J:K,2,0)</f>
        <v>44045.331446759257</v>
      </c>
      <c r="G61980" s="6">
        <f t="shared" si="971"/>
        <v>0</v>
      </c>
    </row>
    <row r="61981" spans="1:7" x14ac:dyDescent="0.3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>VLOOKUP(D61981,J:K,2,0)</f>
        <v>43983.596550925926</v>
      </c>
      <c r="G61981" s="6">
        <f t="shared" si="971"/>
        <v>0</v>
      </c>
    </row>
    <row r="61982" spans="1:7" x14ac:dyDescent="0.3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>VLOOKUP(D61982,J:K,2,0)</f>
        <v>43835.220995370371</v>
      </c>
      <c r="G61982" s="6">
        <f t="shared" si="971"/>
        <v>0</v>
      </c>
    </row>
    <row r="61983" spans="1:7" x14ac:dyDescent="0.3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>VLOOKUP(D61983,J:K,2,0)</f>
        <v>43952.199270833335</v>
      </c>
      <c r="G61983" s="6">
        <f t="shared" si="971"/>
        <v>0</v>
      </c>
    </row>
    <row r="61984" spans="1:7" x14ac:dyDescent="0.3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>VLOOKUP(D61984,J:K,2,0)</f>
        <v>44166.252939814818</v>
      </c>
      <c r="G61984" s="6">
        <f t="shared" si="971"/>
        <v>0</v>
      </c>
    </row>
    <row r="61985" spans="1:7" x14ac:dyDescent="0.3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>VLOOKUP(D61985,J:K,2,0)</f>
        <v>44166.429490740738</v>
      </c>
      <c r="G61985" s="6">
        <f t="shared" si="971"/>
        <v>0</v>
      </c>
    </row>
    <row r="61986" spans="1:7" x14ac:dyDescent="0.3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>VLOOKUP(D61986,J:K,2,0)</f>
        <v>43835.220995370371</v>
      </c>
      <c r="G61986" s="6">
        <f t="shared" si="971"/>
        <v>0</v>
      </c>
    </row>
    <row r="61987" spans="1:7" x14ac:dyDescent="0.3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>VLOOKUP(D61987,J:K,2,0)</f>
        <v>44014.365486111114</v>
      </c>
      <c r="G61987" s="6">
        <f t="shared" si="971"/>
        <v>0</v>
      </c>
    </row>
    <row r="61988" spans="1:7" x14ac:dyDescent="0.3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>VLOOKUP(D61988,J:K,2,0)</f>
        <v>43952.977141203701</v>
      </c>
      <c r="G61988" s="6">
        <f t="shared" si="971"/>
        <v>0</v>
      </c>
    </row>
    <row r="61989" spans="1:7" x14ac:dyDescent="0.3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>VLOOKUP(D61989,J:K,2,0)</f>
        <v>44075.264965277776</v>
      </c>
      <c r="G61989" s="6">
        <f t="shared" si="971"/>
        <v>0</v>
      </c>
    </row>
    <row r="61990" spans="1:7" x14ac:dyDescent="0.3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>VLOOKUP(D61990,J:K,2,0)</f>
        <v>44075.111851851849</v>
      </c>
      <c r="G61990" s="6">
        <f t="shared" si="971"/>
        <v>0</v>
      </c>
    </row>
    <row r="61991" spans="1:7" x14ac:dyDescent="0.3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>VLOOKUP(D61991,J:K,2,0)</f>
        <v>44105.466736111113</v>
      </c>
      <c r="G61991" s="6">
        <f t="shared" si="971"/>
        <v>0</v>
      </c>
    </row>
    <row r="61992" spans="1:7" x14ac:dyDescent="0.3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>VLOOKUP(D61992,J:K,2,0)</f>
        <v>43953.841516203705</v>
      </c>
      <c r="G61992" s="6">
        <f t="shared" si="971"/>
        <v>0</v>
      </c>
    </row>
    <row r="61993" spans="1:7" x14ac:dyDescent="0.3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>VLOOKUP(D61993,J:K,2,0)</f>
        <v>44166.069513888891</v>
      </c>
      <c r="G61993" s="6">
        <f t="shared" si="971"/>
        <v>0</v>
      </c>
    </row>
    <row r="61994" spans="1:7" x14ac:dyDescent="0.3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>VLOOKUP(D61994,J:K,2,0)</f>
        <v>43922.62840277778</v>
      </c>
      <c r="G61994" s="6">
        <f t="shared" si="971"/>
        <v>0</v>
      </c>
    </row>
    <row r="61995" spans="1:7" x14ac:dyDescent="0.3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>VLOOKUP(D61995,J:K,2,0)</f>
        <v>44077.032141203701</v>
      </c>
      <c r="G61995" s="6">
        <f t="shared" si="971"/>
        <v>0</v>
      </c>
    </row>
    <row r="61996" spans="1:7" x14ac:dyDescent="0.3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>VLOOKUP(D61996,J:K,2,0)</f>
        <v>44136.460150462961</v>
      </c>
      <c r="G61996" s="6">
        <f t="shared" si="971"/>
        <v>0</v>
      </c>
    </row>
    <row r="61997" spans="1:7" x14ac:dyDescent="0.3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>VLOOKUP(D61997,J:K,2,0)</f>
        <v>43922.844085648147</v>
      </c>
      <c r="G61997" s="6">
        <f t="shared" si="971"/>
        <v>0</v>
      </c>
    </row>
    <row r="61998" spans="1:7" x14ac:dyDescent="0.3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>VLOOKUP(D61998,J:K,2,0)</f>
        <v>44197.001018518517</v>
      </c>
      <c r="G61998" s="6">
        <f t="shared" si="971"/>
        <v>1</v>
      </c>
    </row>
    <row r="61999" spans="1:7" x14ac:dyDescent="0.3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>VLOOKUP(D61999,J:K,2,0)</f>
        <v>44136.910833333335</v>
      </c>
      <c r="G61999" s="6">
        <f t="shared" si="971"/>
        <v>0</v>
      </c>
    </row>
    <row r="62000" spans="1:7" x14ac:dyDescent="0.3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>VLOOKUP(D62000,J:K,2,0)</f>
        <v>44075.447638888887</v>
      </c>
      <c r="G62000" s="6">
        <f t="shared" si="971"/>
        <v>0</v>
      </c>
    </row>
    <row r="62001" spans="1:7" x14ac:dyDescent="0.3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>VLOOKUP(D62001,J:K,2,0)</f>
        <v>44075.811689814815</v>
      </c>
      <c r="G62001" s="6">
        <f t="shared" si="971"/>
        <v>0</v>
      </c>
    </row>
    <row r="62002" spans="1:7" x14ac:dyDescent="0.3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>VLOOKUP(D62002,J:K,2,0)</f>
        <v>43862.03502314815</v>
      </c>
      <c r="G62002" s="6">
        <f t="shared" si="971"/>
        <v>0</v>
      </c>
    </row>
    <row r="62003" spans="1:7" x14ac:dyDescent="0.3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>VLOOKUP(D62003,J:K,2,0)</f>
        <v>44015.753518518519</v>
      </c>
      <c r="G62003" s="6">
        <f t="shared" si="971"/>
        <v>0</v>
      </c>
    </row>
    <row r="62004" spans="1:7" x14ac:dyDescent="0.3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>VLOOKUP(D62004,J:K,2,0)</f>
        <v>43891.569097222222</v>
      </c>
      <c r="G62004" s="6">
        <f t="shared" si="971"/>
        <v>0</v>
      </c>
    </row>
    <row r="62005" spans="1:7" x14ac:dyDescent="0.3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>VLOOKUP(D62005,J:K,2,0)</f>
        <v>44013.286412037036</v>
      </c>
      <c r="G62005" s="6">
        <f t="shared" si="971"/>
        <v>0</v>
      </c>
    </row>
    <row r="62006" spans="1:7" x14ac:dyDescent="0.3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>VLOOKUP(D62006,J:K,2,0)</f>
        <v>43952.977141203701</v>
      </c>
      <c r="G62006" s="6">
        <f t="shared" si="971"/>
        <v>0</v>
      </c>
    </row>
    <row r="62007" spans="1:7" x14ac:dyDescent="0.3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>VLOOKUP(D62007,J:K,2,0)</f>
        <v>44105.466736111113</v>
      </c>
      <c r="G62007" s="6">
        <f t="shared" si="971"/>
        <v>0</v>
      </c>
    </row>
    <row r="62008" spans="1:7" x14ac:dyDescent="0.3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>VLOOKUP(D62008,J:K,2,0)</f>
        <v>43863.602118055554</v>
      </c>
      <c r="G62008" s="6">
        <f t="shared" si="971"/>
        <v>0</v>
      </c>
    </row>
    <row r="62009" spans="1:7" x14ac:dyDescent="0.3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>VLOOKUP(D62009,J:K,2,0)</f>
        <v>43983.338842592595</v>
      </c>
      <c r="G62009" s="6">
        <f t="shared" si="971"/>
        <v>0</v>
      </c>
    </row>
    <row r="62010" spans="1:7" x14ac:dyDescent="0.3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>VLOOKUP(D62010,J:K,2,0)</f>
        <v>44076.014999999999</v>
      </c>
      <c r="G62010" s="6">
        <f t="shared" si="971"/>
        <v>0</v>
      </c>
    </row>
    <row r="62011" spans="1:7" x14ac:dyDescent="0.3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>VLOOKUP(D62011,J:K,2,0)</f>
        <v>44105.638993055552</v>
      </c>
      <c r="G62011" s="6">
        <f t="shared" si="971"/>
        <v>0</v>
      </c>
    </row>
    <row r="62012" spans="1:7" x14ac:dyDescent="0.3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>VLOOKUP(D62012,J:K,2,0)</f>
        <v>43831.426666666666</v>
      </c>
      <c r="G62012" s="6">
        <f t="shared" si="971"/>
        <v>0</v>
      </c>
    </row>
    <row r="62013" spans="1:7" x14ac:dyDescent="0.3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>VLOOKUP(D62013,J:K,2,0)</f>
        <v>44136.287256944444</v>
      </c>
      <c r="G62013" s="6">
        <f t="shared" si="971"/>
        <v>0</v>
      </c>
    </row>
    <row r="62014" spans="1:7" x14ac:dyDescent="0.3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>VLOOKUP(D62014,J:K,2,0)</f>
        <v>44044.76353009259</v>
      </c>
      <c r="G62014" s="6">
        <f t="shared" si="971"/>
        <v>0</v>
      </c>
    </row>
    <row r="62015" spans="1:7" x14ac:dyDescent="0.3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>VLOOKUP(D62015,J:K,2,0)</f>
        <v>43923.125856481478</v>
      </c>
      <c r="G62015" s="6">
        <f t="shared" si="971"/>
        <v>0</v>
      </c>
    </row>
    <row r="62016" spans="1:7" x14ac:dyDescent="0.3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>VLOOKUP(D62016,J:K,2,0)</f>
        <v>43922.45652777778</v>
      </c>
      <c r="G62016" s="6">
        <f t="shared" si="971"/>
        <v>0</v>
      </c>
    </row>
    <row r="62017" spans="1:7" x14ac:dyDescent="0.3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>VLOOKUP(D62017,J:K,2,0)</f>
        <v>43922.838472222225</v>
      </c>
      <c r="G62017" s="6">
        <f t="shared" si="971"/>
        <v>0</v>
      </c>
    </row>
    <row r="62018" spans="1:7" x14ac:dyDescent="0.3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>VLOOKUP(D62018,J:K,2,0)</f>
        <v>44197.071793981479</v>
      </c>
      <c r="G62018" s="6">
        <f t="shared" si="971"/>
        <v>1</v>
      </c>
    </row>
    <row r="62019" spans="1:7" x14ac:dyDescent="0.3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>VLOOKUP(D62019,J:K,2,0)</f>
        <v>44197.072800925926</v>
      </c>
      <c r="G62019" s="6">
        <f t="shared" ref="G62019:G62082" si="972">IF(F62019=C62019, 1, 0)</f>
        <v>1</v>
      </c>
    </row>
    <row r="62020" spans="1:7" x14ac:dyDescent="0.3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>VLOOKUP(D62020,J:K,2,0)</f>
        <v>44105.626203703701</v>
      </c>
      <c r="G62020" s="6">
        <f t="shared" si="972"/>
        <v>0</v>
      </c>
    </row>
    <row r="62021" spans="1:7" x14ac:dyDescent="0.3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>VLOOKUP(D62021,J:K,2,0)</f>
        <v>43922.334780092591</v>
      </c>
      <c r="G62021" s="6">
        <f t="shared" si="972"/>
        <v>0</v>
      </c>
    </row>
    <row r="62022" spans="1:7" x14ac:dyDescent="0.3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>VLOOKUP(D62022,J:K,2,0)</f>
        <v>44075.263368055559</v>
      </c>
      <c r="G62022" s="6">
        <f t="shared" si="972"/>
        <v>0</v>
      </c>
    </row>
    <row r="62023" spans="1:7" x14ac:dyDescent="0.3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>VLOOKUP(D62023,J:K,2,0)</f>
        <v>44045.843321759261</v>
      </c>
      <c r="G62023" s="6">
        <f t="shared" si="972"/>
        <v>0</v>
      </c>
    </row>
    <row r="62024" spans="1:7" x14ac:dyDescent="0.3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>VLOOKUP(D62024,J:K,2,0)</f>
        <v>44166.575787037036</v>
      </c>
      <c r="G62024" s="6">
        <f t="shared" si="972"/>
        <v>0</v>
      </c>
    </row>
    <row r="62025" spans="1:7" x14ac:dyDescent="0.3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>VLOOKUP(D62025,J:K,2,0)</f>
        <v>44105.638993055552</v>
      </c>
      <c r="G62025" s="6">
        <f t="shared" si="972"/>
        <v>0</v>
      </c>
    </row>
    <row r="62026" spans="1:7" x14ac:dyDescent="0.3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>VLOOKUP(D62026,J:K,2,0)</f>
        <v>44137.145752314813</v>
      </c>
      <c r="G62026" s="6">
        <f t="shared" si="972"/>
        <v>0</v>
      </c>
    </row>
    <row r="62027" spans="1:7" x14ac:dyDescent="0.3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>VLOOKUP(D62027,J:K,2,0)</f>
        <v>44197.109861111108</v>
      </c>
      <c r="G62027" s="6">
        <f t="shared" si="972"/>
        <v>1</v>
      </c>
    </row>
    <row r="62028" spans="1:7" x14ac:dyDescent="0.3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>VLOOKUP(D62028,J:K,2,0)</f>
        <v>44167.584826388891</v>
      </c>
      <c r="G62028" s="6">
        <f t="shared" si="972"/>
        <v>0</v>
      </c>
    </row>
    <row r="62029" spans="1:7" x14ac:dyDescent="0.3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>VLOOKUP(D62029,J:K,2,0)</f>
        <v>44166.238379629627</v>
      </c>
      <c r="G62029" s="6">
        <f t="shared" si="972"/>
        <v>0</v>
      </c>
    </row>
    <row r="62030" spans="1:7" x14ac:dyDescent="0.3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>VLOOKUP(D62030,J:K,2,0)</f>
        <v>44197.133923611109</v>
      </c>
      <c r="G62030" s="6">
        <f t="shared" si="972"/>
        <v>1</v>
      </c>
    </row>
    <row r="62031" spans="1:7" x14ac:dyDescent="0.3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>VLOOKUP(D62031,J:K,2,0)</f>
        <v>43922.195034722223</v>
      </c>
      <c r="G62031" s="6">
        <f t="shared" si="972"/>
        <v>0</v>
      </c>
    </row>
    <row r="62032" spans="1:7" x14ac:dyDescent="0.3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>VLOOKUP(D62032,J:K,2,0)</f>
        <v>44166.357349537036</v>
      </c>
      <c r="G62032" s="6">
        <f t="shared" si="972"/>
        <v>0</v>
      </c>
    </row>
    <row r="62033" spans="1:7" x14ac:dyDescent="0.3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>VLOOKUP(D62033,J:K,2,0)</f>
        <v>44044.288703703707</v>
      </c>
      <c r="G62033" s="6">
        <f t="shared" si="972"/>
        <v>0</v>
      </c>
    </row>
    <row r="62034" spans="1:7" x14ac:dyDescent="0.3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>VLOOKUP(D62034,J:K,2,0)</f>
        <v>43892.460312499999</v>
      </c>
      <c r="G62034" s="6">
        <f t="shared" si="972"/>
        <v>0</v>
      </c>
    </row>
    <row r="62035" spans="1:7" x14ac:dyDescent="0.3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>VLOOKUP(D62035,J:K,2,0)</f>
        <v>44105.534861111111</v>
      </c>
      <c r="G62035" s="6">
        <f t="shared" si="972"/>
        <v>0</v>
      </c>
    </row>
    <row r="62036" spans="1:7" x14ac:dyDescent="0.3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>VLOOKUP(D62036,J:K,2,0)</f>
        <v>43922.923217592594</v>
      </c>
      <c r="G62036" s="6">
        <f t="shared" si="972"/>
        <v>0</v>
      </c>
    </row>
    <row r="62037" spans="1:7" x14ac:dyDescent="0.3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>VLOOKUP(D62037,J:K,2,0)</f>
        <v>44166.575787037036</v>
      </c>
      <c r="G62037" s="6">
        <f t="shared" si="972"/>
        <v>0</v>
      </c>
    </row>
    <row r="62038" spans="1:7" x14ac:dyDescent="0.3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>VLOOKUP(D62038,J:K,2,0)</f>
        <v>44044.306481481479</v>
      </c>
      <c r="G62038" s="6">
        <f t="shared" si="972"/>
        <v>0</v>
      </c>
    </row>
    <row r="62039" spans="1:7" x14ac:dyDescent="0.3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>VLOOKUP(D62039,J:K,2,0)</f>
        <v>44105.626203703701</v>
      </c>
      <c r="G62039" s="6">
        <f t="shared" si="972"/>
        <v>0</v>
      </c>
    </row>
    <row r="62040" spans="1:7" x14ac:dyDescent="0.3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>VLOOKUP(D62040,J:K,2,0)</f>
        <v>44166.034872685188</v>
      </c>
      <c r="G62040" s="6">
        <f t="shared" si="972"/>
        <v>0</v>
      </c>
    </row>
    <row r="62041" spans="1:7" x14ac:dyDescent="0.3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>VLOOKUP(D62041,J:K,2,0)</f>
        <v>44105.083819444444</v>
      </c>
      <c r="G62041" s="6">
        <f t="shared" si="972"/>
        <v>0</v>
      </c>
    </row>
    <row r="62042" spans="1:7" x14ac:dyDescent="0.3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>VLOOKUP(D62042,J:K,2,0)</f>
        <v>44044.098761574074</v>
      </c>
      <c r="G62042" s="6">
        <f t="shared" si="972"/>
        <v>0</v>
      </c>
    </row>
    <row r="62043" spans="1:7" x14ac:dyDescent="0.3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>VLOOKUP(D62043,J:K,2,0)</f>
        <v>44197.16915509259</v>
      </c>
      <c r="G62043" s="6">
        <f t="shared" si="972"/>
        <v>1</v>
      </c>
    </row>
    <row r="62044" spans="1:7" x14ac:dyDescent="0.3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>VLOOKUP(D62044,J:K,2,0)</f>
        <v>44105.143101851849</v>
      </c>
      <c r="G62044" s="6">
        <f t="shared" si="972"/>
        <v>0</v>
      </c>
    </row>
    <row r="62045" spans="1:7" x14ac:dyDescent="0.3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>VLOOKUP(D62045,J:K,2,0)</f>
        <v>44136.094247685185</v>
      </c>
      <c r="G62045" s="6">
        <f t="shared" si="972"/>
        <v>0</v>
      </c>
    </row>
    <row r="62046" spans="1:7" x14ac:dyDescent="0.3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>VLOOKUP(D62046,J:K,2,0)</f>
        <v>44015.753518518519</v>
      </c>
      <c r="G62046" s="6">
        <f t="shared" si="972"/>
        <v>0</v>
      </c>
    </row>
    <row r="62047" spans="1:7" x14ac:dyDescent="0.3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>VLOOKUP(D62047,J:K,2,0)</f>
        <v>44106.247627314813</v>
      </c>
      <c r="G62047" s="6">
        <f t="shared" si="972"/>
        <v>0</v>
      </c>
    </row>
    <row r="62048" spans="1:7" x14ac:dyDescent="0.3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>VLOOKUP(D62048,J:K,2,0)</f>
        <v>44136.615451388891</v>
      </c>
      <c r="G62048" s="6">
        <f t="shared" si="972"/>
        <v>0</v>
      </c>
    </row>
    <row r="62049" spans="1:7" x14ac:dyDescent="0.3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>VLOOKUP(D62049,J:K,2,0)</f>
        <v>43891.131111111114</v>
      </c>
      <c r="G62049" s="6">
        <f t="shared" si="972"/>
        <v>0</v>
      </c>
    </row>
    <row r="62050" spans="1:7" x14ac:dyDescent="0.3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>VLOOKUP(D62050,J:K,2,0)</f>
        <v>44197.188854166663</v>
      </c>
      <c r="G62050" s="6">
        <f t="shared" si="972"/>
        <v>1</v>
      </c>
    </row>
    <row r="62051" spans="1:7" x14ac:dyDescent="0.3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>VLOOKUP(D62051,J:K,2,0)</f>
        <v>44105.00309027778</v>
      </c>
      <c r="G62051" s="6">
        <f t="shared" si="972"/>
        <v>0</v>
      </c>
    </row>
    <row r="62052" spans="1:7" x14ac:dyDescent="0.3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>VLOOKUP(D62052,J:K,2,0)</f>
        <v>44044.362303240741</v>
      </c>
      <c r="G62052" s="6">
        <f t="shared" si="972"/>
        <v>0</v>
      </c>
    </row>
    <row r="62053" spans="1:7" x14ac:dyDescent="0.3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>VLOOKUP(D62053,J:K,2,0)</f>
        <v>43832.858287037037</v>
      </c>
      <c r="G62053" s="6">
        <f t="shared" si="972"/>
        <v>0</v>
      </c>
    </row>
    <row r="62054" spans="1:7" x14ac:dyDescent="0.3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>VLOOKUP(D62054,J:K,2,0)</f>
        <v>43922.844085648147</v>
      </c>
      <c r="G62054" s="6">
        <f t="shared" si="972"/>
        <v>0</v>
      </c>
    </row>
    <row r="62055" spans="1:7" x14ac:dyDescent="0.3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>VLOOKUP(D62055,J:K,2,0)</f>
        <v>43832.876203703701</v>
      </c>
      <c r="G62055" s="6">
        <f t="shared" si="972"/>
        <v>0</v>
      </c>
    </row>
    <row r="62056" spans="1:7" x14ac:dyDescent="0.3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>VLOOKUP(D62056,J:K,2,0)</f>
        <v>44197.197187500002</v>
      </c>
      <c r="G62056" s="6">
        <f t="shared" si="972"/>
        <v>1</v>
      </c>
    </row>
    <row r="62057" spans="1:7" x14ac:dyDescent="0.3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>VLOOKUP(D62057,J:K,2,0)</f>
        <v>44197.072800925926</v>
      </c>
      <c r="G62057" s="6">
        <f t="shared" si="972"/>
        <v>0</v>
      </c>
    </row>
    <row r="62058" spans="1:7" x14ac:dyDescent="0.3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>VLOOKUP(D62058,J:K,2,0)</f>
        <v>43952.049432870372</v>
      </c>
      <c r="G62058" s="6">
        <f t="shared" si="972"/>
        <v>0</v>
      </c>
    </row>
    <row r="62059" spans="1:7" x14ac:dyDescent="0.3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>VLOOKUP(D62059,J:K,2,0)</f>
        <v>44044.306481481479</v>
      </c>
      <c r="G62059" s="6">
        <f t="shared" si="972"/>
        <v>0</v>
      </c>
    </row>
    <row r="62060" spans="1:7" x14ac:dyDescent="0.3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>VLOOKUP(D62060,J:K,2,0)</f>
        <v>43952.918958333335</v>
      </c>
      <c r="G62060" s="6">
        <f t="shared" si="972"/>
        <v>0</v>
      </c>
    </row>
    <row r="62061" spans="1:7" x14ac:dyDescent="0.3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>VLOOKUP(D62061,J:K,2,0)</f>
        <v>44136.199131944442</v>
      </c>
      <c r="G62061" s="6">
        <f t="shared" si="972"/>
        <v>0</v>
      </c>
    </row>
    <row r="62062" spans="1:7" x14ac:dyDescent="0.3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>VLOOKUP(D62062,J:K,2,0)</f>
        <v>44045.819884259261</v>
      </c>
      <c r="G62062" s="6">
        <f t="shared" si="972"/>
        <v>0</v>
      </c>
    </row>
    <row r="62063" spans="1:7" x14ac:dyDescent="0.3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>VLOOKUP(D62063,J:K,2,0)</f>
        <v>43922.62840277778</v>
      </c>
      <c r="G62063" s="6">
        <f t="shared" si="972"/>
        <v>0</v>
      </c>
    </row>
    <row r="62064" spans="1:7" x14ac:dyDescent="0.3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>VLOOKUP(D62064,J:K,2,0)</f>
        <v>44136.293263888889</v>
      </c>
      <c r="G62064" s="6">
        <f t="shared" si="972"/>
        <v>0</v>
      </c>
    </row>
    <row r="62065" spans="1:7" x14ac:dyDescent="0.3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>VLOOKUP(D62065,J:K,2,0)</f>
        <v>43833.741469907407</v>
      </c>
      <c r="G62065" s="6">
        <f t="shared" si="972"/>
        <v>0</v>
      </c>
    </row>
    <row r="62066" spans="1:7" x14ac:dyDescent="0.3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>VLOOKUP(D62066,J:K,2,0)</f>
        <v>44105.466736111113</v>
      </c>
      <c r="G62066" s="6">
        <f t="shared" si="972"/>
        <v>0</v>
      </c>
    </row>
    <row r="62067" spans="1:7" x14ac:dyDescent="0.3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>VLOOKUP(D62067,J:K,2,0)</f>
        <v>44044.821122685185</v>
      </c>
      <c r="G62067" s="6">
        <f t="shared" si="972"/>
        <v>0</v>
      </c>
    </row>
    <row r="62068" spans="1:7" x14ac:dyDescent="0.3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>VLOOKUP(D62068,J:K,2,0)</f>
        <v>44014.365486111114</v>
      </c>
      <c r="G62068" s="6">
        <f t="shared" si="972"/>
        <v>0</v>
      </c>
    </row>
    <row r="62069" spans="1:7" x14ac:dyDescent="0.3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>VLOOKUP(D62069,J:K,2,0)</f>
        <v>43862.03502314815</v>
      </c>
      <c r="G62069" s="6">
        <f t="shared" si="972"/>
        <v>0</v>
      </c>
    </row>
    <row r="62070" spans="1:7" x14ac:dyDescent="0.3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>VLOOKUP(D62070,J:K,2,0)</f>
        <v>44136.094247685185</v>
      </c>
      <c r="G62070" s="6">
        <f t="shared" si="972"/>
        <v>0</v>
      </c>
    </row>
    <row r="62071" spans="1:7" x14ac:dyDescent="0.3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>VLOOKUP(D62071,J:K,2,0)</f>
        <v>44136.667731481481</v>
      </c>
      <c r="G62071" s="6">
        <f t="shared" si="972"/>
        <v>0</v>
      </c>
    </row>
    <row r="62072" spans="1:7" x14ac:dyDescent="0.3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>VLOOKUP(D62072,J:K,2,0)</f>
        <v>44197.246342592596</v>
      </c>
      <c r="G62072" s="6">
        <f t="shared" si="972"/>
        <v>1</v>
      </c>
    </row>
    <row r="62073" spans="1:7" x14ac:dyDescent="0.3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>VLOOKUP(D62073,J:K,2,0)</f>
        <v>44136.910833333335</v>
      </c>
      <c r="G62073" s="6">
        <f t="shared" si="972"/>
        <v>0</v>
      </c>
    </row>
    <row r="62074" spans="1:7" x14ac:dyDescent="0.3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>VLOOKUP(D62074,J:K,2,0)</f>
        <v>44105.154143518521</v>
      </c>
      <c r="G62074" s="6">
        <f t="shared" si="972"/>
        <v>0</v>
      </c>
    </row>
    <row r="62075" spans="1:7" x14ac:dyDescent="0.3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>VLOOKUP(D62075,J:K,2,0)</f>
        <v>44076.770902777775</v>
      </c>
      <c r="G62075" s="6">
        <f t="shared" si="972"/>
        <v>0</v>
      </c>
    </row>
    <row r="62076" spans="1:7" x14ac:dyDescent="0.3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>VLOOKUP(D62076,J:K,2,0)</f>
        <v>44044.189236111109</v>
      </c>
      <c r="G62076" s="6">
        <f t="shared" si="972"/>
        <v>0</v>
      </c>
    </row>
    <row r="62077" spans="1:7" x14ac:dyDescent="0.3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>VLOOKUP(D62077,J:K,2,0)</f>
        <v>44105.534861111111</v>
      </c>
      <c r="G62077" s="6">
        <f t="shared" si="972"/>
        <v>0</v>
      </c>
    </row>
    <row r="62078" spans="1:7" x14ac:dyDescent="0.3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>VLOOKUP(D62078,J:K,2,0)</f>
        <v>44044.189236111109</v>
      </c>
      <c r="G62078" s="6">
        <f t="shared" si="972"/>
        <v>0</v>
      </c>
    </row>
    <row r="62079" spans="1:7" x14ac:dyDescent="0.3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>VLOOKUP(D62079,J:K,2,0)</f>
        <v>43922.923217592594</v>
      </c>
      <c r="G62079" s="6">
        <f t="shared" si="972"/>
        <v>0</v>
      </c>
    </row>
    <row r="62080" spans="1:7" x14ac:dyDescent="0.3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>VLOOKUP(D62080,J:K,2,0)</f>
        <v>44166.169814814813</v>
      </c>
      <c r="G62080" s="6">
        <f t="shared" si="972"/>
        <v>0</v>
      </c>
    </row>
    <row r="62081" spans="1:7" x14ac:dyDescent="0.3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>VLOOKUP(D62081,J:K,2,0)</f>
        <v>44166.252939814818</v>
      </c>
      <c r="G62081" s="6">
        <f t="shared" si="972"/>
        <v>0</v>
      </c>
    </row>
    <row r="62082" spans="1:7" x14ac:dyDescent="0.3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>VLOOKUP(D62082,J:K,2,0)</f>
        <v>43891.105428240742</v>
      </c>
      <c r="G62082" s="6">
        <f t="shared" si="972"/>
        <v>0</v>
      </c>
    </row>
    <row r="62083" spans="1:7" x14ac:dyDescent="0.3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>VLOOKUP(D62083,J:K,2,0)</f>
        <v>44136.537280092591</v>
      </c>
      <c r="G62083" s="6">
        <f t="shared" ref="G62083:G62146" si="973">IF(F62083=C62083, 1, 0)</f>
        <v>0</v>
      </c>
    </row>
    <row r="62084" spans="1:7" x14ac:dyDescent="0.3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>VLOOKUP(D62084,J:K,2,0)</f>
        <v>43983.321377314816</v>
      </c>
      <c r="G62084" s="6">
        <f t="shared" si="973"/>
        <v>0</v>
      </c>
    </row>
    <row r="62085" spans="1:7" x14ac:dyDescent="0.3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>VLOOKUP(D62085,J:K,2,0)</f>
        <v>44105.430879629632</v>
      </c>
      <c r="G62085" s="6">
        <f t="shared" si="973"/>
        <v>0</v>
      </c>
    </row>
    <row r="62086" spans="1:7" x14ac:dyDescent="0.3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>VLOOKUP(D62086,J:K,2,0)</f>
        <v>43952.029305555552</v>
      </c>
      <c r="G62086" s="6">
        <f t="shared" si="973"/>
        <v>0</v>
      </c>
    </row>
    <row r="62087" spans="1:7" x14ac:dyDescent="0.3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>VLOOKUP(D62087,J:K,2,0)</f>
        <v>43891.160011574073</v>
      </c>
      <c r="G62087" s="6">
        <f t="shared" si="973"/>
        <v>0</v>
      </c>
    </row>
    <row r="62088" spans="1:7" x14ac:dyDescent="0.3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>VLOOKUP(D62088,J:K,2,0)</f>
        <v>44197.071793981479</v>
      </c>
      <c r="G62088" s="6">
        <f t="shared" si="973"/>
        <v>0</v>
      </c>
    </row>
    <row r="62089" spans="1:7" x14ac:dyDescent="0.3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>VLOOKUP(D62089,J:K,2,0)</f>
        <v>44045.331446759257</v>
      </c>
      <c r="G62089" s="6">
        <f t="shared" si="973"/>
        <v>0</v>
      </c>
    </row>
    <row r="62090" spans="1:7" x14ac:dyDescent="0.3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>VLOOKUP(D62090,J:K,2,0)</f>
        <v>43923.125856481478</v>
      </c>
      <c r="G62090" s="6">
        <f t="shared" si="973"/>
        <v>0</v>
      </c>
    </row>
    <row r="62091" spans="1:7" x14ac:dyDescent="0.3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>VLOOKUP(D62091,J:K,2,0)</f>
        <v>43922.838472222225</v>
      </c>
      <c r="G62091" s="6">
        <f t="shared" si="973"/>
        <v>0</v>
      </c>
    </row>
    <row r="62092" spans="1:7" x14ac:dyDescent="0.3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>VLOOKUP(D62092,J:K,2,0)</f>
        <v>43832.040196759262</v>
      </c>
      <c r="G62092" s="6">
        <f t="shared" si="973"/>
        <v>0</v>
      </c>
    </row>
    <row r="62093" spans="1:7" x14ac:dyDescent="0.3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>VLOOKUP(D62093,J:K,2,0)</f>
        <v>44044.368518518517</v>
      </c>
      <c r="G62093" s="6">
        <f t="shared" si="973"/>
        <v>0</v>
      </c>
    </row>
    <row r="62094" spans="1:7" x14ac:dyDescent="0.3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>VLOOKUP(D62094,J:K,2,0)</f>
        <v>43862.03502314815</v>
      </c>
      <c r="G62094" s="6">
        <f t="shared" si="973"/>
        <v>0</v>
      </c>
    </row>
    <row r="62095" spans="1:7" x14ac:dyDescent="0.3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>VLOOKUP(D62095,J:K,2,0)</f>
        <v>44044.288703703707</v>
      </c>
      <c r="G62095" s="6">
        <f t="shared" si="973"/>
        <v>0</v>
      </c>
    </row>
    <row r="62096" spans="1:7" x14ac:dyDescent="0.3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>VLOOKUP(D62096,J:K,2,0)</f>
        <v>44044.098761574074</v>
      </c>
      <c r="G62096" s="6">
        <f t="shared" si="973"/>
        <v>0</v>
      </c>
    </row>
    <row r="62097" spans="1:7" x14ac:dyDescent="0.3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>VLOOKUP(D62097,J:K,2,0)</f>
        <v>44044.029652777775</v>
      </c>
      <c r="G62097" s="6">
        <f t="shared" si="973"/>
        <v>0</v>
      </c>
    </row>
    <row r="62098" spans="1:7" x14ac:dyDescent="0.3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>VLOOKUP(D62098,J:K,2,0)</f>
        <v>43922.017361111109</v>
      </c>
      <c r="G62098" s="6">
        <f t="shared" si="973"/>
        <v>0</v>
      </c>
    </row>
    <row r="62099" spans="1:7" x14ac:dyDescent="0.3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>VLOOKUP(D62099,J:K,2,0)</f>
        <v>43983.591724537036</v>
      </c>
      <c r="G62099" s="6">
        <f t="shared" si="973"/>
        <v>0</v>
      </c>
    </row>
    <row r="62100" spans="1:7" x14ac:dyDescent="0.3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>VLOOKUP(D62100,J:K,2,0)</f>
        <v>44137.592476851853</v>
      </c>
      <c r="G62100" s="6">
        <f t="shared" si="973"/>
        <v>0</v>
      </c>
    </row>
    <row r="62101" spans="1:7" x14ac:dyDescent="0.3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>VLOOKUP(D62101,J:K,2,0)</f>
        <v>43952.751793981479</v>
      </c>
      <c r="G62101" s="6">
        <f t="shared" si="973"/>
        <v>0</v>
      </c>
    </row>
    <row r="62102" spans="1:7" x14ac:dyDescent="0.3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>VLOOKUP(D62102,J:K,2,0)</f>
        <v>44166.999039351853</v>
      </c>
      <c r="G62102" s="6">
        <f t="shared" si="973"/>
        <v>0</v>
      </c>
    </row>
    <row r="62103" spans="1:7" x14ac:dyDescent="0.3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>VLOOKUP(D62103,J:K,2,0)</f>
        <v>43922.163784722223</v>
      </c>
      <c r="G62103" s="6">
        <f t="shared" si="973"/>
        <v>0</v>
      </c>
    </row>
    <row r="62104" spans="1:7" x14ac:dyDescent="0.3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>VLOOKUP(D62104,J:K,2,0)</f>
        <v>43835.019953703704</v>
      </c>
      <c r="G62104" s="6">
        <f t="shared" si="973"/>
        <v>0</v>
      </c>
    </row>
    <row r="62105" spans="1:7" x14ac:dyDescent="0.3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>VLOOKUP(D62105,J:K,2,0)</f>
        <v>44166.252939814818</v>
      </c>
      <c r="G62105" s="6">
        <f t="shared" si="973"/>
        <v>0</v>
      </c>
    </row>
    <row r="62106" spans="1:7" x14ac:dyDescent="0.3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>VLOOKUP(D62106,J:K,2,0)</f>
        <v>43983.321377314816</v>
      </c>
      <c r="G62106" s="6">
        <f t="shared" si="973"/>
        <v>0</v>
      </c>
    </row>
    <row r="62107" spans="1:7" x14ac:dyDescent="0.3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>VLOOKUP(D62107,J:K,2,0)</f>
        <v>44075.811689814815</v>
      </c>
      <c r="G62107" s="6">
        <f t="shared" si="973"/>
        <v>0</v>
      </c>
    </row>
    <row r="62108" spans="1:7" x14ac:dyDescent="0.3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>VLOOKUP(D62108,J:K,2,0)</f>
        <v>44106.289375</v>
      </c>
      <c r="G62108" s="6">
        <f t="shared" si="973"/>
        <v>0</v>
      </c>
    </row>
    <row r="62109" spans="1:7" x14ac:dyDescent="0.3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>VLOOKUP(D62109,J:K,2,0)</f>
        <v>44075.264965277776</v>
      </c>
      <c r="G62109" s="6">
        <f t="shared" si="973"/>
        <v>0</v>
      </c>
    </row>
    <row r="62110" spans="1:7" x14ac:dyDescent="0.3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>VLOOKUP(D62110,J:K,2,0)</f>
        <v>43922.923217592594</v>
      </c>
      <c r="G62110" s="6">
        <f t="shared" si="973"/>
        <v>0</v>
      </c>
    </row>
    <row r="62111" spans="1:7" x14ac:dyDescent="0.3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>VLOOKUP(D62111,J:K,2,0)</f>
        <v>44197.428252314814</v>
      </c>
      <c r="G62111" s="6">
        <f t="shared" si="973"/>
        <v>1</v>
      </c>
    </row>
    <row r="62112" spans="1:7" x14ac:dyDescent="0.3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>VLOOKUP(D62112,J:K,2,0)</f>
        <v>43985.126192129632</v>
      </c>
      <c r="G62112" s="6">
        <f t="shared" si="973"/>
        <v>0</v>
      </c>
    </row>
    <row r="62113" spans="1:7" x14ac:dyDescent="0.3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>VLOOKUP(D62113,J:K,2,0)</f>
        <v>43891.569097222222</v>
      </c>
      <c r="G62113" s="6">
        <f t="shared" si="973"/>
        <v>0</v>
      </c>
    </row>
    <row r="62114" spans="1:7" x14ac:dyDescent="0.3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>VLOOKUP(D62114,J:K,2,0)</f>
        <v>44197.072800925926</v>
      </c>
      <c r="G62114" s="6">
        <f t="shared" si="973"/>
        <v>0</v>
      </c>
    </row>
    <row r="62115" spans="1:7" x14ac:dyDescent="0.3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>VLOOKUP(D62115,J:K,2,0)</f>
        <v>44105.054895833331</v>
      </c>
      <c r="G62115" s="6">
        <f t="shared" si="973"/>
        <v>0</v>
      </c>
    </row>
    <row r="62116" spans="1:7" x14ac:dyDescent="0.3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>VLOOKUP(D62116,J:K,2,0)</f>
        <v>43952.033032407409</v>
      </c>
      <c r="G62116" s="6">
        <f t="shared" si="973"/>
        <v>0</v>
      </c>
    </row>
    <row r="62117" spans="1:7" x14ac:dyDescent="0.3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>VLOOKUP(D62117,J:K,2,0)</f>
        <v>44197.071793981479</v>
      </c>
      <c r="G62117" s="6">
        <f t="shared" si="973"/>
        <v>0</v>
      </c>
    </row>
    <row r="62118" spans="1:7" x14ac:dyDescent="0.3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>VLOOKUP(D62118,J:K,2,0)</f>
        <v>44044.76353009259</v>
      </c>
      <c r="G62118" s="6">
        <f t="shared" si="973"/>
        <v>0</v>
      </c>
    </row>
    <row r="62119" spans="1:7" x14ac:dyDescent="0.3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>VLOOKUP(D62119,J:K,2,0)</f>
        <v>44106.247627314813</v>
      </c>
      <c r="G62119" s="6">
        <f t="shared" si="973"/>
        <v>0</v>
      </c>
    </row>
    <row r="62120" spans="1:7" x14ac:dyDescent="0.3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>VLOOKUP(D62120,J:K,2,0)</f>
        <v>44197.109861111108</v>
      </c>
      <c r="G62120" s="6">
        <f t="shared" si="973"/>
        <v>0</v>
      </c>
    </row>
    <row r="62121" spans="1:7" x14ac:dyDescent="0.3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>VLOOKUP(D62121,J:K,2,0)</f>
        <v>43923.310972222222</v>
      </c>
      <c r="G62121" s="6">
        <f t="shared" si="973"/>
        <v>0</v>
      </c>
    </row>
    <row r="62122" spans="1:7" x14ac:dyDescent="0.3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>VLOOKUP(D62122,J:K,2,0)</f>
        <v>44136.667048611111</v>
      </c>
      <c r="G62122" s="6">
        <f t="shared" si="973"/>
        <v>0</v>
      </c>
    </row>
    <row r="62123" spans="1:7" x14ac:dyDescent="0.3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>VLOOKUP(D62123,J:K,2,0)</f>
        <v>44137.493807870371</v>
      </c>
      <c r="G62123" s="6">
        <f t="shared" si="973"/>
        <v>0</v>
      </c>
    </row>
    <row r="62124" spans="1:7" x14ac:dyDescent="0.3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>VLOOKUP(D62124,J:K,2,0)</f>
        <v>44044.189236111109</v>
      </c>
      <c r="G62124" s="6">
        <f t="shared" si="973"/>
        <v>0</v>
      </c>
    </row>
    <row r="62125" spans="1:7" x14ac:dyDescent="0.3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>VLOOKUP(D62125,J:K,2,0)</f>
        <v>44197.467766203707</v>
      </c>
      <c r="G62125" s="6">
        <f t="shared" si="973"/>
        <v>1</v>
      </c>
    </row>
    <row r="62126" spans="1:7" x14ac:dyDescent="0.3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>VLOOKUP(D62126,J:K,2,0)</f>
        <v>44044.350624999999</v>
      </c>
      <c r="G62126" s="6">
        <f t="shared" si="973"/>
        <v>0</v>
      </c>
    </row>
    <row r="62127" spans="1:7" x14ac:dyDescent="0.3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>VLOOKUP(D62127,J:K,2,0)</f>
        <v>43863.602118055554</v>
      </c>
      <c r="G62127" s="6">
        <f t="shared" si="973"/>
        <v>0</v>
      </c>
    </row>
    <row r="62128" spans="1:7" x14ac:dyDescent="0.3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>VLOOKUP(D62128,J:K,2,0)</f>
        <v>43922.62840277778</v>
      </c>
      <c r="G62128" s="6">
        <f t="shared" si="973"/>
        <v>0</v>
      </c>
    </row>
    <row r="62129" spans="1:7" x14ac:dyDescent="0.3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>VLOOKUP(D62129,J:K,2,0)</f>
        <v>43922.334780092591</v>
      </c>
      <c r="G62129" s="6">
        <f t="shared" si="973"/>
        <v>0</v>
      </c>
    </row>
    <row r="62130" spans="1:7" x14ac:dyDescent="0.3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>VLOOKUP(D62130,J:K,2,0)</f>
        <v>44044.288703703707</v>
      </c>
      <c r="G62130" s="6">
        <f t="shared" si="973"/>
        <v>0</v>
      </c>
    </row>
    <row r="62131" spans="1:7" x14ac:dyDescent="0.3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>VLOOKUP(D62131,J:K,2,0)</f>
        <v>44166.169814814813</v>
      </c>
      <c r="G62131" s="6">
        <f t="shared" si="973"/>
        <v>0</v>
      </c>
    </row>
    <row r="62132" spans="1:7" x14ac:dyDescent="0.3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>VLOOKUP(D62132,J:K,2,0)</f>
        <v>44075.263368055559</v>
      </c>
      <c r="G62132" s="6">
        <f t="shared" si="973"/>
        <v>0</v>
      </c>
    </row>
    <row r="62133" spans="1:7" x14ac:dyDescent="0.3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>VLOOKUP(D62133,J:K,2,0)</f>
        <v>44136.078090277777</v>
      </c>
      <c r="G62133" s="6">
        <f t="shared" si="973"/>
        <v>0</v>
      </c>
    </row>
    <row r="62134" spans="1:7" x14ac:dyDescent="0.3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>VLOOKUP(D62134,J:K,2,0)</f>
        <v>43983.591724537036</v>
      </c>
      <c r="G62134" s="6">
        <f t="shared" si="973"/>
        <v>0</v>
      </c>
    </row>
    <row r="62135" spans="1:7" x14ac:dyDescent="0.3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>VLOOKUP(D62135,J:K,2,0)</f>
        <v>44197.497488425928</v>
      </c>
      <c r="G62135" s="6">
        <f t="shared" si="973"/>
        <v>1</v>
      </c>
    </row>
    <row r="62136" spans="1:7" x14ac:dyDescent="0.3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>VLOOKUP(D62136,J:K,2,0)</f>
        <v>44075.110925925925</v>
      </c>
      <c r="G62136" s="6">
        <f t="shared" si="973"/>
        <v>0</v>
      </c>
    </row>
    <row r="62137" spans="1:7" x14ac:dyDescent="0.3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>VLOOKUP(D62137,J:K,2,0)</f>
        <v>43891.105428240742</v>
      </c>
      <c r="G62137" s="6">
        <f t="shared" si="973"/>
        <v>0</v>
      </c>
    </row>
    <row r="62138" spans="1:7" x14ac:dyDescent="0.3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>VLOOKUP(D62138,J:K,2,0)</f>
        <v>44044.821122685185</v>
      </c>
      <c r="G62138" s="6">
        <f t="shared" si="973"/>
        <v>0</v>
      </c>
    </row>
    <row r="62139" spans="1:7" x14ac:dyDescent="0.3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>VLOOKUP(D62139,J:K,2,0)</f>
        <v>43891.025983796295</v>
      </c>
      <c r="G62139" s="6">
        <f t="shared" si="973"/>
        <v>0</v>
      </c>
    </row>
    <row r="62140" spans="1:7" x14ac:dyDescent="0.3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>VLOOKUP(D62140,J:K,2,0)</f>
        <v>43891.131111111114</v>
      </c>
      <c r="G62140" s="6">
        <f t="shared" si="973"/>
        <v>0</v>
      </c>
    </row>
    <row r="62141" spans="1:7" x14ac:dyDescent="0.3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>VLOOKUP(D62141,J:K,2,0)</f>
        <v>43922.017361111109</v>
      </c>
      <c r="G62141" s="6">
        <f t="shared" si="973"/>
        <v>0</v>
      </c>
    </row>
    <row r="62142" spans="1:7" x14ac:dyDescent="0.3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>VLOOKUP(D62142,J:K,2,0)</f>
        <v>44166.446377314816</v>
      </c>
      <c r="G62142" s="6">
        <f t="shared" si="973"/>
        <v>0</v>
      </c>
    </row>
    <row r="62143" spans="1:7" x14ac:dyDescent="0.3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>VLOOKUP(D62143,J:K,2,0)</f>
        <v>44166.401678240742</v>
      </c>
      <c r="G62143" s="6">
        <f t="shared" si="973"/>
        <v>0</v>
      </c>
    </row>
    <row r="62144" spans="1:7" x14ac:dyDescent="0.3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>VLOOKUP(D62144,J:K,2,0)</f>
        <v>44105.618298611109</v>
      </c>
      <c r="G62144" s="6">
        <f t="shared" si="973"/>
        <v>0</v>
      </c>
    </row>
    <row r="62145" spans="1:7" x14ac:dyDescent="0.3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>VLOOKUP(D62145,J:K,2,0)</f>
        <v>44045.843321759261</v>
      </c>
      <c r="G62145" s="6">
        <f t="shared" si="973"/>
        <v>0</v>
      </c>
    </row>
    <row r="62146" spans="1:7" x14ac:dyDescent="0.3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>VLOOKUP(D62146,J:K,2,0)</f>
        <v>43922.429456018515</v>
      </c>
      <c r="G62146" s="6">
        <f t="shared" si="973"/>
        <v>0</v>
      </c>
    </row>
    <row r="62147" spans="1:7" x14ac:dyDescent="0.3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>VLOOKUP(D62147,J:K,2,0)</f>
        <v>44136.078090277777</v>
      </c>
      <c r="G62147" s="6">
        <f t="shared" ref="G62147:G62210" si="974">IF(F62147=C62147, 1, 0)</f>
        <v>0</v>
      </c>
    </row>
    <row r="62148" spans="1:7" x14ac:dyDescent="0.3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>VLOOKUP(D62148,J:K,2,0)</f>
        <v>44076.31013888889</v>
      </c>
      <c r="G62148" s="6">
        <f t="shared" si="974"/>
        <v>0</v>
      </c>
    </row>
    <row r="62149" spans="1:7" x14ac:dyDescent="0.3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>VLOOKUP(D62149,J:K,2,0)</f>
        <v>43922.017361111109</v>
      </c>
      <c r="G62149" s="6">
        <f t="shared" si="974"/>
        <v>0</v>
      </c>
    </row>
    <row r="62150" spans="1:7" x14ac:dyDescent="0.3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>VLOOKUP(D62150,J:K,2,0)</f>
        <v>44044.450995370367</v>
      </c>
      <c r="G62150" s="6">
        <f t="shared" si="974"/>
        <v>0</v>
      </c>
    </row>
    <row r="62151" spans="1:7" x14ac:dyDescent="0.3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>VLOOKUP(D62151,J:K,2,0)</f>
        <v>44075.387592592589</v>
      </c>
      <c r="G62151" s="6">
        <f t="shared" si="974"/>
        <v>0</v>
      </c>
    </row>
    <row r="62152" spans="1:7" x14ac:dyDescent="0.3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>VLOOKUP(D62152,J:K,2,0)</f>
        <v>43952.015902777777</v>
      </c>
      <c r="G62152" s="6">
        <f t="shared" si="974"/>
        <v>0</v>
      </c>
    </row>
    <row r="62153" spans="1:7" x14ac:dyDescent="0.3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>VLOOKUP(D62153,J:K,2,0)</f>
        <v>44166.069513888891</v>
      </c>
      <c r="G62153" s="6">
        <f t="shared" si="974"/>
        <v>0</v>
      </c>
    </row>
    <row r="62154" spans="1:7" x14ac:dyDescent="0.3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>VLOOKUP(D62154,J:K,2,0)</f>
        <v>44105.143101851849</v>
      </c>
      <c r="G62154" s="6">
        <f t="shared" si="974"/>
        <v>0</v>
      </c>
    </row>
    <row r="62155" spans="1:7" x14ac:dyDescent="0.3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>VLOOKUP(D62155,J:K,2,0)</f>
        <v>44076.168495370373</v>
      </c>
      <c r="G62155" s="6">
        <f t="shared" si="974"/>
        <v>0</v>
      </c>
    </row>
    <row r="62156" spans="1:7" x14ac:dyDescent="0.3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>VLOOKUP(D62156,J:K,2,0)</f>
        <v>44075.263368055559</v>
      </c>
      <c r="G62156" s="6">
        <f t="shared" si="974"/>
        <v>0</v>
      </c>
    </row>
    <row r="62157" spans="1:7" x14ac:dyDescent="0.3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>VLOOKUP(D62157,J:K,2,0)</f>
        <v>44136.615451388891</v>
      </c>
      <c r="G62157" s="6">
        <f t="shared" si="974"/>
        <v>0</v>
      </c>
    </row>
    <row r="62158" spans="1:7" x14ac:dyDescent="0.3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>VLOOKUP(D62158,J:K,2,0)</f>
        <v>44077.032141203701</v>
      </c>
      <c r="G62158" s="6">
        <f t="shared" si="974"/>
        <v>0</v>
      </c>
    </row>
    <row r="62159" spans="1:7" x14ac:dyDescent="0.3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>VLOOKUP(D62159,J:K,2,0)</f>
        <v>44137.145752314813</v>
      </c>
      <c r="G62159" s="6">
        <f t="shared" si="974"/>
        <v>0</v>
      </c>
    </row>
    <row r="62160" spans="1:7" x14ac:dyDescent="0.3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>VLOOKUP(D62160,J:K,2,0)</f>
        <v>44136.682789351849</v>
      </c>
      <c r="G62160" s="6">
        <f t="shared" si="974"/>
        <v>0</v>
      </c>
    </row>
    <row r="62161" spans="1:7" x14ac:dyDescent="0.3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>VLOOKUP(D62161,J:K,2,0)</f>
        <v>43922.844085648147</v>
      </c>
      <c r="G62161" s="6">
        <f t="shared" si="974"/>
        <v>0</v>
      </c>
    </row>
    <row r="62162" spans="1:7" x14ac:dyDescent="0.3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>VLOOKUP(D62162,J:K,2,0)</f>
        <v>43891.070462962962</v>
      </c>
      <c r="G62162" s="6">
        <f t="shared" si="974"/>
        <v>0</v>
      </c>
    </row>
    <row r="62163" spans="1:7" x14ac:dyDescent="0.3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>VLOOKUP(D62163,J:K,2,0)</f>
        <v>44167.375254629631</v>
      </c>
      <c r="G62163" s="6">
        <f t="shared" si="974"/>
        <v>0</v>
      </c>
    </row>
    <row r="62164" spans="1:7" x14ac:dyDescent="0.3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>VLOOKUP(D62164,J:K,2,0)</f>
        <v>44014.172569444447</v>
      </c>
      <c r="G62164" s="6">
        <f t="shared" si="974"/>
        <v>0</v>
      </c>
    </row>
    <row r="62165" spans="1:7" x14ac:dyDescent="0.3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>VLOOKUP(D62165,J:K,2,0)</f>
        <v>44136.620497685188</v>
      </c>
      <c r="G62165" s="6">
        <f t="shared" si="974"/>
        <v>0</v>
      </c>
    </row>
    <row r="62166" spans="1:7" x14ac:dyDescent="0.3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>VLOOKUP(D62166,J:K,2,0)</f>
        <v>44044.450995370367</v>
      </c>
      <c r="G62166" s="6">
        <f t="shared" si="974"/>
        <v>0</v>
      </c>
    </row>
    <row r="62167" spans="1:7" x14ac:dyDescent="0.3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>VLOOKUP(D62167,J:K,2,0)</f>
        <v>43985.458460648151</v>
      </c>
      <c r="G62167" s="6">
        <f t="shared" si="974"/>
        <v>0</v>
      </c>
    </row>
    <row r="62168" spans="1:7" x14ac:dyDescent="0.3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>VLOOKUP(D62168,J:K,2,0)</f>
        <v>44168.802858796298</v>
      </c>
      <c r="G62168" s="6">
        <f t="shared" si="974"/>
        <v>0</v>
      </c>
    </row>
    <row r="62169" spans="1:7" x14ac:dyDescent="0.3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>VLOOKUP(D62169,J:K,2,0)</f>
        <v>44197.497488425928</v>
      </c>
      <c r="G62169" s="6">
        <f t="shared" si="974"/>
        <v>0</v>
      </c>
    </row>
    <row r="62170" spans="1:7" x14ac:dyDescent="0.3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>VLOOKUP(D62170,J:K,2,0)</f>
        <v>43952.015902777777</v>
      </c>
      <c r="G62170" s="6">
        <f t="shared" si="974"/>
        <v>0</v>
      </c>
    </row>
    <row r="62171" spans="1:7" x14ac:dyDescent="0.3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>VLOOKUP(D62171,J:K,2,0)</f>
        <v>43862.838495370372</v>
      </c>
      <c r="G62171" s="6">
        <f t="shared" si="974"/>
        <v>0</v>
      </c>
    </row>
    <row r="62172" spans="1:7" x14ac:dyDescent="0.3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>VLOOKUP(D62172,J:K,2,0)</f>
        <v>44044.189236111109</v>
      </c>
      <c r="G62172" s="6">
        <f t="shared" si="974"/>
        <v>0</v>
      </c>
    </row>
    <row r="62173" spans="1:7" x14ac:dyDescent="0.3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>VLOOKUP(D62173,J:K,2,0)</f>
        <v>44137.493807870371</v>
      </c>
      <c r="G62173" s="6">
        <f t="shared" si="974"/>
        <v>0</v>
      </c>
    </row>
    <row r="62174" spans="1:7" x14ac:dyDescent="0.3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>VLOOKUP(D62174,J:K,2,0)</f>
        <v>44075.012592592589</v>
      </c>
      <c r="G62174" s="6">
        <f t="shared" si="974"/>
        <v>0</v>
      </c>
    </row>
    <row r="62175" spans="1:7" x14ac:dyDescent="0.3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>VLOOKUP(D62175,J:K,2,0)</f>
        <v>44105.638993055552</v>
      </c>
      <c r="G62175" s="6">
        <f t="shared" si="974"/>
        <v>0</v>
      </c>
    </row>
    <row r="62176" spans="1:7" x14ac:dyDescent="0.3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>VLOOKUP(D62176,J:K,2,0)</f>
        <v>43891.025983796295</v>
      </c>
      <c r="G62176" s="6">
        <f t="shared" si="974"/>
        <v>0</v>
      </c>
    </row>
    <row r="62177" spans="1:7" x14ac:dyDescent="0.3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>VLOOKUP(D62177,J:K,2,0)</f>
        <v>43952.016840277778</v>
      </c>
      <c r="G62177" s="6">
        <f t="shared" si="974"/>
        <v>0</v>
      </c>
    </row>
    <row r="62178" spans="1:7" x14ac:dyDescent="0.3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>VLOOKUP(D62178,J:K,2,0)</f>
        <v>43983.338842592595</v>
      </c>
      <c r="G62178" s="6">
        <f t="shared" si="974"/>
        <v>0</v>
      </c>
    </row>
    <row r="62179" spans="1:7" x14ac:dyDescent="0.3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>VLOOKUP(D62179,J:K,2,0)</f>
        <v>44075.203321759262</v>
      </c>
      <c r="G62179" s="6">
        <f t="shared" si="974"/>
        <v>0</v>
      </c>
    </row>
    <row r="62180" spans="1:7" x14ac:dyDescent="0.3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>VLOOKUP(D62180,J:K,2,0)</f>
        <v>44166.349050925928</v>
      </c>
      <c r="G62180" s="6">
        <f t="shared" si="974"/>
        <v>0</v>
      </c>
    </row>
    <row r="62181" spans="1:7" x14ac:dyDescent="0.3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>VLOOKUP(D62181,J:K,2,0)</f>
        <v>44197.188854166663</v>
      </c>
      <c r="G62181" s="6">
        <f t="shared" si="974"/>
        <v>0</v>
      </c>
    </row>
    <row r="62182" spans="1:7" x14ac:dyDescent="0.3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>VLOOKUP(D62182,J:K,2,0)</f>
        <v>44136.078090277777</v>
      </c>
      <c r="G62182" s="6">
        <f t="shared" si="974"/>
        <v>0</v>
      </c>
    </row>
    <row r="62183" spans="1:7" x14ac:dyDescent="0.3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>VLOOKUP(D62183,J:K,2,0)</f>
        <v>43891.569097222222</v>
      </c>
      <c r="G62183" s="6">
        <f t="shared" si="974"/>
        <v>0</v>
      </c>
    </row>
    <row r="62184" spans="1:7" x14ac:dyDescent="0.3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>VLOOKUP(D62184,J:K,2,0)</f>
        <v>44075.263368055559</v>
      </c>
      <c r="G62184" s="6">
        <f t="shared" si="974"/>
        <v>0</v>
      </c>
    </row>
    <row r="62185" spans="1:7" x14ac:dyDescent="0.3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>VLOOKUP(D62185,J:K,2,0)</f>
        <v>43952.199270833335</v>
      </c>
      <c r="G62185" s="6">
        <f t="shared" si="974"/>
        <v>0</v>
      </c>
    </row>
    <row r="62186" spans="1:7" x14ac:dyDescent="0.3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>VLOOKUP(D62186,J:K,2,0)</f>
        <v>44136.682789351849</v>
      </c>
      <c r="G62186" s="6">
        <f t="shared" si="974"/>
        <v>0</v>
      </c>
    </row>
    <row r="62187" spans="1:7" x14ac:dyDescent="0.3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>VLOOKUP(D62187,J:K,2,0)</f>
        <v>44166.081365740742</v>
      </c>
      <c r="G62187" s="6">
        <f t="shared" si="974"/>
        <v>0</v>
      </c>
    </row>
    <row r="62188" spans="1:7" x14ac:dyDescent="0.3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>VLOOKUP(D62188,J:K,2,0)</f>
        <v>43835.019953703704</v>
      </c>
      <c r="G62188" s="6">
        <f t="shared" si="974"/>
        <v>0</v>
      </c>
    </row>
    <row r="62189" spans="1:7" x14ac:dyDescent="0.3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>VLOOKUP(D62189,J:K,2,0)</f>
        <v>44197.721782407411</v>
      </c>
      <c r="G62189" s="6">
        <f t="shared" si="974"/>
        <v>1</v>
      </c>
    </row>
    <row r="62190" spans="1:7" x14ac:dyDescent="0.3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>VLOOKUP(D62190,J:K,2,0)</f>
        <v>44105.466736111113</v>
      </c>
      <c r="G62190" s="6">
        <f t="shared" si="974"/>
        <v>0</v>
      </c>
    </row>
    <row r="62191" spans="1:7" x14ac:dyDescent="0.3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>VLOOKUP(D62191,J:K,2,0)</f>
        <v>44076.770902777775</v>
      </c>
      <c r="G62191" s="6">
        <f t="shared" si="974"/>
        <v>0</v>
      </c>
    </row>
    <row r="62192" spans="1:7" x14ac:dyDescent="0.3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>VLOOKUP(D62192,J:K,2,0)</f>
        <v>44075.447638888887</v>
      </c>
      <c r="G62192" s="6">
        <f t="shared" si="974"/>
        <v>0</v>
      </c>
    </row>
    <row r="62193" spans="1:7" x14ac:dyDescent="0.3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>VLOOKUP(D62193,J:K,2,0)</f>
        <v>43952.977141203701</v>
      </c>
      <c r="G62193" s="6">
        <f t="shared" si="974"/>
        <v>0</v>
      </c>
    </row>
    <row r="62194" spans="1:7" x14ac:dyDescent="0.3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>VLOOKUP(D62194,J:K,2,0)</f>
        <v>44076.168495370373</v>
      </c>
      <c r="G62194" s="6">
        <f t="shared" si="974"/>
        <v>0</v>
      </c>
    </row>
    <row r="62195" spans="1:7" x14ac:dyDescent="0.3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>VLOOKUP(D62195,J:K,2,0)</f>
        <v>44136.199131944442</v>
      </c>
      <c r="G62195" s="6">
        <f t="shared" si="974"/>
        <v>0</v>
      </c>
    </row>
    <row r="62196" spans="1:7" x14ac:dyDescent="0.3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>VLOOKUP(D62196,J:K,2,0)</f>
        <v>43833.397569444445</v>
      </c>
      <c r="G62196" s="6">
        <f t="shared" si="974"/>
        <v>0</v>
      </c>
    </row>
    <row r="62197" spans="1:7" x14ac:dyDescent="0.3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>VLOOKUP(D62197,J:K,2,0)</f>
        <v>43862.756041666667</v>
      </c>
      <c r="G62197" s="6">
        <f t="shared" si="974"/>
        <v>0</v>
      </c>
    </row>
    <row r="62198" spans="1:7" x14ac:dyDescent="0.3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>VLOOKUP(D62198,J:K,2,0)</f>
        <v>44166.429490740738</v>
      </c>
      <c r="G62198" s="6">
        <f t="shared" si="974"/>
        <v>0</v>
      </c>
    </row>
    <row r="62199" spans="1:7" x14ac:dyDescent="0.3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>VLOOKUP(D62199,J:K,2,0)</f>
        <v>43952.751793981479</v>
      </c>
      <c r="G62199" s="6">
        <f t="shared" si="974"/>
        <v>0</v>
      </c>
    </row>
    <row r="62200" spans="1:7" x14ac:dyDescent="0.3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>VLOOKUP(D62200,J:K,2,0)</f>
        <v>44168.802858796298</v>
      </c>
      <c r="G62200" s="6">
        <f t="shared" si="974"/>
        <v>0</v>
      </c>
    </row>
    <row r="62201" spans="1:7" x14ac:dyDescent="0.3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>VLOOKUP(D62201,J:K,2,0)</f>
        <v>43922.195034722223</v>
      </c>
      <c r="G62201" s="6">
        <f t="shared" si="974"/>
        <v>0</v>
      </c>
    </row>
    <row r="62202" spans="1:7" x14ac:dyDescent="0.3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>VLOOKUP(D62202,J:K,2,0)</f>
        <v>43862.029675925929</v>
      </c>
      <c r="G62202" s="6">
        <f t="shared" si="974"/>
        <v>0</v>
      </c>
    </row>
    <row r="62203" spans="1:7" x14ac:dyDescent="0.3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>VLOOKUP(D62203,J:K,2,0)</f>
        <v>44105.524699074071</v>
      </c>
      <c r="G62203" s="6">
        <f t="shared" si="974"/>
        <v>0</v>
      </c>
    </row>
    <row r="62204" spans="1:7" x14ac:dyDescent="0.3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>VLOOKUP(D62204,J:K,2,0)</f>
        <v>44166.034872685188</v>
      </c>
      <c r="G62204" s="6">
        <f t="shared" si="974"/>
        <v>0</v>
      </c>
    </row>
    <row r="62205" spans="1:7" x14ac:dyDescent="0.3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>VLOOKUP(D62205,J:K,2,0)</f>
        <v>43862.029675925929</v>
      </c>
      <c r="G62205" s="6">
        <f t="shared" si="974"/>
        <v>0</v>
      </c>
    </row>
    <row r="62206" spans="1:7" x14ac:dyDescent="0.3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>VLOOKUP(D62206,J:K,2,0)</f>
        <v>43891.025983796295</v>
      </c>
      <c r="G62206" s="6">
        <f t="shared" si="974"/>
        <v>0</v>
      </c>
    </row>
    <row r="62207" spans="1:7" x14ac:dyDescent="0.3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>VLOOKUP(D62207,J:K,2,0)</f>
        <v>44077.032141203701</v>
      </c>
      <c r="G62207" s="6">
        <f t="shared" si="974"/>
        <v>0</v>
      </c>
    </row>
    <row r="62208" spans="1:7" x14ac:dyDescent="0.3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>VLOOKUP(D62208,J:K,2,0)</f>
        <v>44167.375254629631</v>
      </c>
      <c r="G62208" s="6">
        <f t="shared" si="974"/>
        <v>0</v>
      </c>
    </row>
    <row r="62209" spans="1:7" x14ac:dyDescent="0.3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>VLOOKUP(D62209,J:K,2,0)</f>
        <v>44136.287256944444</v>
      </c>
      <c r="G62209" s="6">
        <f t="shared" si="974"/>
        <v>0</v>
      </c>
    </row>
    <row r="62210" spans="1:7" x14ac:dyDescent="0.3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>VLOOKUP(D62210,J:K,2,0)</f>
        <v>44136.153078703705</v>
      </c>
      <c r="G62210" s="6">
        <f t="shared" si="974"/>
        <v>0</v>
      </c>
    </row>
    <row r="62211" spans="1:7" x14ac:dyDescent="0.3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>VLOOKUP(D62211,J:K,2,0)</f>
        <v>43923.152268518519</v>
      </c>
      <c r="G62211" s="6">
        <f t="shared" ref="G62211:G62274" si="975">IF(F62211=C62211, 1, 0)</f>
        <v>0</v>
      </c>
    </row>
    <row r="62212" spans="1:7" x14ac:dyDescent="0.3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>VLOOKUP(D62212,J:K,2,0)</f>
        <v>43952.015902777777</v>
      </c>
      <c r="G62212" s="6">
        <f t="shared" si="975"/>
        <v>0</v>
      </c>
    </row>
    <row r="62213" spans="1:7" x14ac:dyDescent="0.3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>VLOOKUP(D62213,J:K,2,0)</f>
        <v>43952.199270833335</v>
      </c>
      <c r="G62213" s="6">
        <f t="shared" si="975"/>
        <v>0</v>
      </c>
    </row>
    <row r="62214" spans="1:7" x14ac:dyDescent="0.3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>VLOOKUP(D62214,J:K,2,0)</f>
        <v>44075.547384259262</v>
      </c>
      <c r="G62214" s="6">
        <f t="shared" si="975"/>
        <v>0</v>
      </c>
    </row>
    <row r="62215" spans="1:7" x14ac:dyDescent="0.3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>VLOOKUP(D62215,J:K,2,0)</f>
        <v>43891.918229166666</v>
      </c>
      <c r="G62215" s="6">
        <f t="shared" si="975"/>
        <v>0</v>
      </c>
    </row>
    <row r="62216" spans="1:7" x14ac:dyDescent="0.3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>VLOOKUP(D62216,J:K,2,0)</f>
        <v>44136.537280092591</v>
      </c>
      <c r="G62216" s="6">
        <f t="shared" si="975"/>
        <v>0</v>
      </c>
    </row>
    <row r="62217" spans="1:7" x14ac:dyDescent="0.3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>VLOOKUP(D62217,J:K,2,0)</f>
        <v>43952.199270833335</v>
      </c>
      <c r="G62217" s="6">
        <f t="shared" si="975"/>
        <v>0</v>
      </c>
    </row>
    <row r="62218" spans="1:7" x14ac:dyDescent="0.3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>VLOOKUP(D62218,J:K,2,0)</f>
        <v>44075.012592592589</v>
      </c>
      <c r="G62218" s="6">
        <f t="shared" si="975"/>
        <v>0</v>
      </c>
    </row>
    <row r="62219" spans="1:7" x14ac:dyDescent="0.3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>VLOOKUP(D62219,J:K,2,0)</f>
        <v>43862.03502314815</v>
      </c>
      <c r="G62219" s="6">
        <f t="shared" si="975"/>
        <v>0</v>
      </c>
    </row>
    <row r="62220" spans="1:7" x14ac:dyDescent="0.3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>VLOOKUP(D62220,J:K,2,0)</f>
        <v>43952.033032407409</v>
      </c>
      <c r="G62220" s="6">
        <f t="shared" si="975"/>
        <v>0</v>
      </c>
    </row>
    <row r="62221" spans="1:7" x14ac:dyDescent="0.3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>VLOOKUP(D62221,J:K,2,0)</f>
        <v>44045.000092592592</v>
      </c>
      <c r="G62221" s="6">
        <f t="shared" si="975"/>
        <v>0</v>
      </c>
    </row>
    <row r="62222" spans="1:7" x14ac:dyDescent="0.3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>VLOOKUP(D62222,J:K,2,0)</f>
        <v>43983.338842592595</v>
      </c>
      <c r="G62222" s="6">
        <f t="shared" si="975"/>
        <v>0</v>
      </c>
    </row>
    <row r="62223" spans="1:7" x14ac:dyDescent="0.3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>VLOOKUP(D62223,J:K,2,0)</f>
        <v>44136.470231481479</v>
      </c>
      <c r="G62223" s="6">
        <f t="shared" si="975"/>
        <v>0</v>
      </c>
    </row>
    <row r="62224" spans="1:7" x14ac:dyDescent="0.3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>VLOOKUP(D62224,J:K,2,0)</f>
        <v>44105.524699074071</v>
      </c>
      <c r="G62224" s="6">
        <f t="shared" si="975"/>
        <v>0</v>
      </c>
    </row>
    <row r="62225" spans="1:7" x14ac:dyDescent="0.3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>VLOOKUP(D62225,J:K,2,0)</f>
        <v>43891.025983796295</v>
      </c>
      <c r="G62225" s="6">
        <f t="shared" si="975"/>
        <v>0</v>
      </c>
    </row>
    <row r="62226" spans="1:7" x14ac:dyDescent="0.3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>VLOOKUP(D62226,J:K,2,0)</f>
        <v>43952.029305555552</v>
      </c>
      <c r="G62226" s="6">
        <f t="shared" si="975"/>
        <v>0</v>
      </c>
    </row>
    <row r="62227" spans="1:7" x14ac:dyDescent="0.3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>VLOOKUP(D62227,J:K,2,0)</f>
        <v>43952.334629629629</v>
      </c>
      <c r="G62227" s="6">
        <f t="shared" si="975"/>
        <v>0</v>
      </c>
    </row>
    <row r="62228" spans="1:7" x14ac:dyDescent="0.3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>VLOOKUP(D62228,J:K,2,0)</f>
        <v>43922.923217592594</v>
      </c>
      <c r="G62228" s="6">
        <f t="shared" si="975"/>
        <v>0</v>
      </c>
    </row>
    <row r="62229" spans="1:7" x14ac:dyDescent="0.3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>VLOOKUP(D62229,J:K,2,0)</f>
        <v>43952.918958333335</v>
      </c>
      <c r="G62229" s="6">
        <f t="shared" si="975"/>
        <v>0</v>
      </c>
    </row>
    <row r="62230" spans="1:7" x14ac:dyDescent="0.3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>VLOOKUP(D62230,J:K,2,0)</f>
        <v>43833.741469907407</v>
      </c>
      <c r="G62230" s="6">
        <f t="shared" si="975"/>
        <v>0</v>
      </c>
    </row>
    <row r="62231" spans="1:7" x14ac:dyDescent="0.3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>VLOOKUP(D62231,J:K,2,0)</f>
        <v>43922.021249999998</v>
      </c>
      <c r="G62231" s="6">
        <f t="shared" si="975"/>
        <v>0</v>
      </c>
    </row>
    <row r="62232" spans="1:7" x14ac:dyDescent="0.3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>VLOOKUP(D62232,J:K,2,0)</f>
        <v>43833.741469907407</v>
      </c>
      <c r="G62232" s="6">
        <f t="shared" si="975"/>
        <v>0</v>
      </c>
    </row>
    <row r="62233" spans="1:7" x14ac:dyDescent="0.3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>VLOOKUP(D62233,J:K,2,0)</f>
        <v>44197.921203703707</v>
      </c>
      <c r="G62233" s="6">
        <f t="shared" si="975"/>
        <v>1</v>
      </c>
    </row>
    <row r="62234" spans="1:7" x14ac:dyDescent="0.3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>VLOOKUP(D62234,J:K,2,0)</f>
        <v>43952.751793981479</v>
      </c>
      <c r="G62234" s="6">
        <f t="shared" si="975"/>
        <v>0</v>
      </c>
    </row>
    <row r="62235" spans="1:7" x14ac:dyDescent="0.3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>VLOOKUP(D62235,J:K,2,0)</f>
        <v>43891.165625000001</v>
      </c>
      <c r="G62235" s="6">
        <f t="shared" si="975"/>
        <v>0</v>
      </c>
    </row>
    <row r="62236" spans="1:7" x14ac:dyDescent="0.3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>VLOOKUP(D62236,J:K,2,0)</f>
        <v>43836.127511574072</v>
      </c>
      <c r="G62236" s="6">
        <f t="shared" si="975"/>
        <v>0</v>
      </c>
    </row>
    <row r="62237" spans="1:7" x14ac:dyDescent="0.3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>VLOOKUP(D62237,J:K,2,0)</f>
        <v>43923.310972222222</v>
      </c>
      <c r="G62237" s="6">
        <f t="shared" si="975"/>
        <v>0</v>
      </c>
    </row>
    <row r="62238" spans="1:7" x14ac:dyDescent="0.3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>VLOOKUP(D62238,J:K,2,0)</f>
        <v>44197.133923611109</v>
      </c>
      <c r="G62238" s="6">
        <f t="shared" si="975"/>
        <v>0</v>
      </c>
    </row>
    <row r="62239" spans="1:7" x14ac:dyDescent="0.3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>VLOOKUP(D62239,J:K,2,0)</f>
        <v>44075.540567129632</v>
      </c>
      <c r="G62239" s="6">
        <f t="shared" si="975"/>
        <v>0</v>
      </c>
    </row>
    <row r="62240" spans="1:7" x14ac:dyDescent="0.3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>VLOOKUP(D62240,J:K,2,0)</f>
        <v>44137.145752314813</v>
      </c>
      <c r="G62240" s="6">
        <f t="shared" si="975"/>
        <v>0</v>
      </c>
    </row>
    <row r="62241" spans="1:7" x14ac:dyDescent="0.3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>VLOOKUP(D62241,J:K,2,0)</f>
        <v>43922.62840277778</v>
      </c>
      <c r="G62241" s="6">
        <f t="shared" si="975"/>
        <v>0</v>
      </c>
    </row>
    <row r="62242" spans="1:7" x14ac:dyDescent="0.3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>VLOOKUP(D62242,J:K,2,0)</f>
        <v>44136.470231481479</v>
      </c>
      <c r="G62242" s="6">
        <f t="shared" si="975"/>
        <v>0</v>
      </c>
    </row>
    <row r="62243" spans="1:7" x14ac:dyDescent="0.3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>VLOOKUP(D62243,J:K,2,0)</f>
        <v>43984.759155092594</v>
      </c>
      <c r="G62243" s="6">
        <f t="shared" si="975"/>
        <v>0</v>
      </c>
    </row>
    <row r="62244" spans="1:7" x14ac:dyDescent="0.3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>VLOOKUP(D62244,J:K,2,0)</f>
        <v>44197.986354166664</v>
      </c>
      <c r="G62244" s="6">
        <f t="shared" si="975"/>
        <v>1</v>
      </c>
    </row>
    <row r="62245" spans="1:7" x14ac:dyDescent="0.3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>VLOOKUP(D62245,J:K,2,0)</f>
        <v>43983.628136574072</v>
      </c>
      <c r="G62245" s="6">
        <f t="shared" si="975"/>
        <v>0</v>
      </c>
    </row>
    <row r="62246" spans="1:7" x14ac:dyDescent="0.3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>VLOOKUP(D62246,J:K,2,0)</f>
        <v>44136.682789351849</v>
      </c>
      <c r="G62246" s="6">
        <f t="shared" si="975"/>
        <v>0</v>
      </c>
    </row>
    <row r="62247" spans="1:7" x14ac:dyDescent="0.3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>VLOOKUP(D62247,J:K,2,0)</f>
        <v>43862.647430555553</v>
      </c>
      <c r="G62247" s="6">
        <f t="shared" si="975"/>
        <v>0</v>
      </c>
    </row>
    <row r="62248" spans="1:7" x14ac:dyDescent="0.3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>VLOOKUP(D62248,J:K,2,0)</f>
        <v>44137.145752314813</v>
      </c>
      <c r="G62248" s="6">
        <f t="shared" si="975"/>
        <v>0</v>
      </c>
    </row>
    <row r="62249" spans="1:7" x14ac:dyDescent="0.3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>VLOOKUP(D62249,J:K,2,0)</f>
        <v>44197.001018518517</v>
      </c>
      <c r="G62249" s="6">
        <f t="shared" si="975"/>
        <v>0</v>
      </c>
    </row>
    <row r="62250" spans="1:7" x14ac:dyDescent="0.3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>VLOOKUP(D62250,J:K,2,0)</f>
        <v>43952.918958333335</v>
      </c>
      <c r="G62250" s="6">
        <f t="shared" si="975"/>
        <v>0</v>
      </c>
    </row>
    <row r="62251" spans="1:7" x14ac:dyDescent="0.3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>VLOOKUP(D62251,J:K,2,0)</f>
        <v>44136.620497685188</v>
      </c>
      <c r="G62251" s="6">
        <f t="shared" si="975"/>
        <v>0</v>
      </c>
    </row>
    <row r="62252" spans="1:7" x14ac:dyDescent="0.3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>VLOOKUP(D62252,J:K,2,0)</f>
        <v>43986.256631944445</v>
      </c>
      <c r="G62252" s="6">
        <f t="shared" si="975"/>
        <v>0</v>
      </c>
    </row>
    <row r="62253" spans="1:7" x14ac:dyDescent="0.3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>VLOOKUP(D62253,J:K,2,0)</f>
        <v>43833.01934027778</v>
      </c>
      <c r="G62253" s="6">
        <f t="shared" si="975"/>
        <v>0</v>
      </c>
    </row>
    <row r="62254" spans="1:7" x14ac:dyDescent="0.3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>VLOOKUP(D62254,J:K,2,0)</f>
        <v>43836.127511574072</v>
      </c>
      <c r="G62254" s="6">
        <f t="shared" si="975"/>
        <v>0</v>
      </c>
    </row>
    <row r="62255" spans="1:7" x14ac:dyDescent="0.3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>VLOOKUP(D62255,J:K,2,0)</f>
        <v>44075.365104166667</v>
      </c>
      <c r="G62255" s="6">
        <f t="shared" si="975"/>
        <v>0</v>
      </c>
    </row>
    <row r="62256" spans="1:7" x14ac:dyDescent="0.3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>VLOOKUP(D62256,J:K,2,0)</f>
        <v>44198.024780092594</v>
      </c>
      <c r="G62256" s="6">
        <f t="shared" si="975"/>
        <v>1</v>
      </c>
    </row>
    <row r="62257" spans="1:7" x14ac:dyDescent="0.3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>VLOOKUP(D62257,J:K,2,0)</f>
        <v>44198.024780092594</v>
      </c>
      <c r="G62257" s="6">
        <f t="shared" si="975"/>
        <v>0</v>
      </c>
    </row>
    <row r="62258" spans="1:7" x14ac:dyDescent="0.3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>VLOOKUP(D62258,J:K,2,0)</f>
        <v>43922.844085648147</v>
      </c>
      <c r="G62258" s="6">
        <f t="shared" si="975"/>
        <v>0</v>
      </c>
    </row>
    <row r="62259" spans="1:7" x14ac:dyDescent="0.3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>VLOOKUP(D62259,J:K,2,0)</f>
        <v>44075.111851851849</v>
      </c>
      <c r="G62259" s="6">
        <f t="shared" si="975"/>
        <v>0</v>
      </c>
    </row>
    <row r="62260" spans="1:7" x14ac:dyDescent="0.3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>VLOOKUP(D62260,J:K,2,0)</f>
        <v>43952.918958333335</v>
      </c>
      <c r="G62260" s="6">
        <f t="shared" si="975"/>
        <v>0</v>
      </c>
    </row>
    <row r="62261" spans="1:7" x14ac:dyDescent="0.3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>VLOOKUP(D62261,J:K,2,0)</f>
        <v>43923.46261574074</v>
      </c>
      <c r="G62261" s="6">
        <f t="shared" si="975"/>
        <v>0</v>
      </c>
    </row>
    <row r="62262" spans="1:7" x14ac:dyDescent="0.3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>VLOOKUP(D62262,J:K,2,0)</f>
        <v>44014.172569444447</v>
      </c>
      <c r="G62262" s="6">
        <f t="shared" si="975"/>
        <v>0</v>
      </c>
    </row>
    <row r="62263" spans="1:7" x14ac:dyDescent="0.3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>VLOOKUP(D62263,J:K,2,0)</f>
        <v>43952.029305555552</v>
      </c>
      <c r="G62263" s="6">
        <f t="shared" si="975"/>
        <v>0</v>
      </c>
    </row>
    <row r="62264" spans="1:7" x14ac:dyDescent="0.3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>VLOOKUP(D62264,J:K,2,0)</f>
        <v>44166.446377314816</v>
      </c>
      <c r="G62264" s="6">
        <f t="shared" si="975"/>
        <v>0</v>
      </c>
    </row>
    <row r="62265" spans="1:7" x14ac:dyDescent="0.3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>VLOOKUP(D62265,J:K,2,0)</f>
        <v>43891.224456018521</v>
      </c>
      <c r="G62265" s="6">
        <f t="shared" si="975"/>
        <v>0</v>
      </c>
    </row>
    <row r="62266" spans="1:7" x14ac:dyDescent="0.3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>VLOOKUP(D62266,J:K,2,0)</f>
        <v>43952.049432870372</v>
      </c>
      <c r="G62266" s="6">
        <f t="shared" si="975"/>
        <v>0</v>
      </c>
    </row>
    <row r="62267" spans="1:7" x14ac:dyDescent="0.3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>VLOOKUP(D62267,J:K,2,0)</f>
        <v>44044.821122685185</v>
      </c>
      <c r="G62267" s="6">
        <f t="shared" si="975"/>
        <v>0</v>
      </c>
    </row>
    <row r="62268" spans="1:7" x14ac:dyDescent="0.3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>VLOOKUP(D62268,J:K,2,0)</f>
        <v>44168.802858796298</v>
      </c>
      <c r="G62268" s="6">
        <f t="shared" si="975"/>
        <v>0</v>
      </c>
    </row>
    <row r="62269" spans="1:7" x14ac:dyDescent="0.3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>VLOOKUP(D62269,J:K,2,0)</f>
        <v>44105.430879629632</v>
      </c>
      <c r="G62269" s="6">
        <f t="shared" si="975"/>
        <v>0</v>
      </c>
    </row>
    <row r="62270" spans="1:7" x14ac:dyDescent="0.3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>VLOOKUP(D62270,J:K,2,0)</f>
        <v>43923.125856481478</v>
      </c>
      <c r="G62270" s="6">
        <f t="shared" si="975"/>
        <v>0</v>
      </c>
    </row>
    <row r="62271" spans="1:7" x14ac:dyDescent="0.3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>VLOOKUP(D62271,J:K,2,0)</f>
        <v>44044.76353009259</v>
      </c>
      <c r="G62271" s="6">
        <f t="shared" si="975"/>
        <v>0</v>
      </c>
    </row>
    <row r="62272" spans="1:7" x14ac:dyDescent="0.3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>VLOOKUP(D62272,J:K,2,0)</f>
        <v>44136.199131944442</v>
      </c>
      <c r="G62272" s="6">
        <f t="shared" si="975"/>
        <v>0</v>
      </c>
    </row>
    <row r="62273" spans="1:7" x14ac:dyDescent="0.3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>VLOOKUP(D62273,J:K,2,0)</f>
        <v>44013.745717592596</v>
      </c>
      <c r="G62273" s="6">
        <f t="shared" si="975"/>
        <v>0</v>
      </c>
    </row>
    <row r="62274" spans="1:7" x14ac:dyDescent="0.3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>VLOOKUP(D62274,J:K,2,0)</f>
        <v>43983.596550925926</v>
      </c>
      <c r="G62274" s="6">
        <f t="shared" si="975"/>
        <v>0</v>
      </c>
    </row>
    <row r="62275" spans="1:7" x14ac:dyDescent="0.3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>VLOOKUP(D62275,J:K,2,0)</f>
        <v>43923.152268518519</v>
      </c>
      <c r="G62275" s="6">
        <f t="shared" ref="G62275:G62338" si="976">IF(F62275=C62275, 1, 0)</f>
        <v>0</v>
      </c>
    </row>
    <row r="62276" spans="1:7" x14ac:dyDescent="0.3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>VLOOKUP(D62276,J:K,2,0)</f>
        <v>44076.770902777775</v>
      </c>
      <c r="G62276" s="6">
        <f t="shared" si="976"/>
        <v>0</v>
      </c>
    </row>
    <row r="62277" spans="1:7" x14ac:dyDescent="0.3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>VLOOKUP(D62277,J:K,2,0)</f>
        <v>43862.8516087963</v>
      </c>
      <c r="G62277" s="6">
        <f t="shared" si="976"/>
        <v>0</v>
      </c>
    </row>
    <row r="62278" spans="1:7" x14ac:dyDescent="0.3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>VLOOKUP(D62278,J:K,2,0)</f>
        <v>43984.405729166669</v>
      </c>
      <c r="G62278" s="6">
        <f t="shared" si="976"/>
        <v>0</v>
      </c>
    </row>
    <row r="62279" spans="1:7" x14ac:dyDescent="0.3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>VLOOKUP(D62279,J:K,2,0)</f>
        <v>44198.154768518521</v>
      </c>
      <c r="G62279" s="6">
        <f t="shared" si="976"/>
        <v>1</v>
      </c>
    </row>
    <row r="62280" spans="1:7" x14ac:dyDescent="0.3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>VLOOKUP(D62280,J:K,2,0)</f>
        <v>43922.45652777778</v>
      </c>
      <c r="G62280" s="6">
        <f t="shared" si="976"/>
        <v>0</v>
      </c>
    </row>
    <row r="62281" spans="1:7" x14ac:dyDescent="0.3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>VLOOKUP(D62281,J:K,2,0)</f>
        <v>43983.320763888885</v>
      </c>
      <c r="G62281" s="6">
        <f t="shared" si="976"/>
        <v>0</v>
      </c>
    </row>
    <row r="62282" spans="1:7" x14ac:dyDescent="0.3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>VLOOKUP(D62282,J:K,2,0)</f>
        <v>43983.596550925926</v>
      </c>
      <c r="G62282" s="6">
        <f t="shared" si="976"/>
        <v>0</v>
      </c>
    </row>
    <row r="62283" spans="1:7" x14ac:dyDescent="0.3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>VLOOKUP(D62283,J:K,2,0)</f>
        <v>44198.16615740741</v>
      </c>
      <c r="G62283" s="6">
        <f t="shared" si="976"/>
        <v>1</v>
      </c>
    </row>
    <row r="62284" spans="1:7" x14ac:dyDescent="0.3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>VLOOKUP(D62284,J:K,2,0)</f>
        <v>44136.615451388891</v>
      </c>
      <c r="G62284" s="6">
        <f t="shared" si="976"/>
        <v>0</v>
      </c>
    </row>
    <row r="62285" spans="1:7" x14ac:dyDescent="0.3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>VLOOKUP(D62285,J:K,2,0)</f>
        <v>43922.923217592594</v>
      </c>
      <c r="G62285" s="6">
        <f t="shared" si="976"/>
        <v>0</v>
      </c>
    </row>
    <row r="62286" spans="1:7" x14ac:dyDescent="0.3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>VLOOKUP(D62286,J:K,2,0)</f>
        <v>44106.289375</v>
      </c>
      <c r="G62286" s="6">
        <f t="shared" si="976"/>
        <v>0</v>
      </c>
    </row>
    <row r="62287" spans="1:7" x14ac:dyDescent="0.3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>VLOOKUP(D62287,J:K,2,0)</f>
        <v>44075.365104166667</v>
      </c>
      <c r="G62287" s="6">
        <f t="shared" si="976"/>
        <v>0</v>
      </c>
    </row>
    <row r="62288" spans="1:7" x14ac:dyDescent="0.3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>VLOOKUP(D62288,J:K,2,0)</f>
        <v>44075.264965277776</v>
      </c>
      <c r="G62288" s="6">
        <f t="shared" si="976"/>
        <v>0</v>
      </c>
    </row>
    <row r="62289" spans="1:7" x14ac:dyDescent="0.3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>VLOOKUP(D62289,J:K,2,0)</f>
        <v>44197.188854166663</v>
      </c>
      <c r="G62289" s="6">
        <f t="shared" si="976"/>
        <v>0</v>
      </c>
    </row>
    <row r="62290" spans="1:7" x14ac:dyDescent="0.3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>VLOOKUP(D62290,J:K,2,0)</f>
        <v>43952.029305555552</v>
      </c>
      <c r="G62290" s="6">
        <f t="shared" si="976"/>
        <v>0</v>
      </c>
    </row>
    <row r="62291" spans="1:7" x14ac:dyDescent="0.3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>VLOOKUP(D62291,J:K,2,0)</f>
        <v>44197.467766203707</v>
      </c>
      <c r="G62291" s="6">
        <f t="shared" si="976"/>
        <v>0</v>
      </c>
    </row>
    <row r="62292" spans="1:7" x14ac:dyDescent="0.3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>VLOOKUP(D62292,J:K,2,0)</f>
        <v>44044.362303240741</v>
      </c>
      <c r="G62292" s="6">
        <f t="shared" si="976"/>
        <v>0</v>
      </c>
    </row>
    <row r="62293" spans="1:7" x14ac:dyDescent="0.3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>VLOOKUP(D62293,J:K,2,0)</f>
        <v>43952.977141203701</v>
      </c>
      <c r="G62293" s="6">
        <f t="shared" si="976"/>
        <v>0</v>
      </c>
    </row>
    <row r="62294" spans="1:7" x14ac:dyDescent="0.3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>VLOOKUP(D62294,J:K,2,0)</f>
        <v>44198.024780092594</v>
      </c>
      <c r="G62294" s="6">
        <f t="shared" si="976"/>
        <v>0</v>
      </c>
    </row>
    <row r="62295" spans="1:7" x14ac:dyDescent="0.3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>VLOOKUP(D62295,J:K,2,0)</f>
        <v>43891.070462962962</v>
      </c>
      <c r="G62295" s="6">
        <f t="shared" si="976"/>
        <v>0</v>
      </c>
    </row>
    <row r="62296" spans="1:7" x14ac:dyDescent="0.3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>VLOOKUP(D62296,J:K,2,0)</f>
        <v>44044.127384259256</v>
      </c>
      <c r="G62296" s="6">
        <f t="shared" si="976"/>
        <v>0</v>
      </c>
    </row>
    <row r="62297" spans="1:7" x14ac:dyDescent="0.3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>VLOOKUP(D62297,J:K,2,0)</f>
        <v>44197.986354166664</v>
      </c>
      <c r="G62297" s="6">
        <f t="shared" si="976"/>
        <v>0</v>
      </c>
    </row>
    <row r="62298" spans="1:7" x14ac:dyDescent="0.3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>VLOOKUP(D62298,J:K,2,0)</f>
        <v>44197.071793981479</v>
      </c>
      <c r="G62298" s="6">
        <f t="shared" si="976"/>
        <v>0</v>
      </c>
    </row>
    <row r="62299" spans="1:7" x14ac:dyDescent="0.3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>VLOOKUP(D62299,J:K,2,0)</f>
        <v>44045.331446759257</v>
      </c>
      <c r="G62299" s="6">
        <f t="shared" si="976"/>
        <v>0</v>
      </c>
    </row>
    <row r="62300" spans="1:7" x14ac:dyDescent="0.3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>VLOOKUP(D62300,J:K,2,0)</f>
        <v>44014.365486111114</v>
      </c>
      <c r="G62300" s="6">
        <f t="shared" si="976"/>
        <v>0</v>
      </c>
    </row>
    <row r="62301" spans="1:7" x14ac:dyDescent="0.3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>VLOOKUP(D62301,J:K,2,0)</f>
        <v>44105.00309027778</v>
      </c>
      <c r="G62301" s="6">
        <f t="shared" si="976"/>
        <v>0</v>
      </c>
    </row>
    <row r="62302" spans="1:7" x14ac:dyDescent="0.3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>VLOOKUP(D62302,J:K,2,0)</f>
        <v>44075.480567129627</v>
      </c>
      <c r="G62302" s="6">
        <f t="shared" si="976"/>
        <v>0</v>
      </c>
    </row>
    <row r="62303" spans="1:7" x14ac:dyDescent="0.3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>VLOOKUP(D62303,J:K,2,0)</f>
        <v>44136.287256944444</v>
      </c>
      <c r="G62303" s="6">
        <f t="shared" si="976"/>
        <v>0</v>
      </c>
    </row>
    <row r="62304" spans="1:7" x14ac:dyDescent="0.3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>VLOOKUP(D62304,J:K,2,0)</f>
        <v>43891.070462962962</v>
      </c>
      <c r="G62304" s="6">
        <f t="shared" si="976"/>
        <v>0</v>
      </c>
    </row>
    <row r="62305" spans="1:7" x14ac:dyDescent="0.3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>VLOOKUP(D62305,J:K,2,0)</f>
        <v>44137.493807870371</v>
      </c>
      <c r="G62305" s="6">
        <f t="shared" si="976"/>
        <v>0</v>
      </c>
    </row>
    <row r="62306" spans="1:7" x14ac:dyDescent="0.3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>VLOOKUP(D62306,J:K,2,0)</f>
        <v>44105.00309027778</v>
      </c>
      <c r="G62306" s="6">
        <f t="shared" si="976"/>
        <v>0</v>
      </c>
    </row>
    <row r="62307" spans="1:7" x14ac:dyDescent="0.3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>VLOOKUP(D62307,J:K,2,0)</f>
        <v>44013.286412037036</v>
      </c>
      <c r="G62307" s="6">
        <f t="shared" si="976"/>
        <v>0</v>
      </c>
    </row>
    <row r="62308" spans="1:7" x14ac:dyDescent="0.3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>VLOOKUP(D62308,J:K,2,0)</f>
        <v>44136.118472222224</v>
      </c>
      <c r="G62308" s="6">
        <f t="shared" si="976"/>
        <v>0</v>
      </c>
    </row>
    <row r="62309" spans="1:7" x14ac:dyDescent="0.3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>VLOOKUP(D62309,J:K,2,0)</f>
        <v>44136.688506944447</v>
      </c>
      <c r="G62309" s="6">
        <f t="shared" si="976"/>
        <v>0</v>
      </c>
    </row>
    <row r="62310" spans="1:7" x14ac:dyDescent="0.3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>VLOOKUP(D62310,J:K,2,0)</f>
        <v>44136.682789351849</v>
      </c>
      <c r="G62310" s="6">
        <f t="shared" si="976"/>
        <v>0</v>
      </c>
    </row>
    <row r="62311" spans="1:7" x14ac:dyDescent="0.3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>VLOOKUP(D62311,J:K,2,0)</f>
        <v>44105.154143518521</v>
      </c>
      <c r="G62311" s="6">
        <f t="shared" si="976"/>
        <v>0</v>
      </c>
    </row>
    <row r="62312" spans="1:7" x14ac:dyDescent="0.3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>VLOOKUP(D62312,J:K,2,0)</f>
        <v>44044.170370370368</v>
      </c>
      <c r="G62312" s="6">
        <f t="shared" si="976"/>
        <v>0</v>
      </c>
    </row>
    <row r="62313" spans="1:7" x14ac:dyDescent="0.3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>VLOOKUP(D62313,J:K,2,0)</f>
        <v>43892.460312499999</v>
      </c>
      <c r="G62313" s="6">
        <f t="shared" si="976"/>
        <v>0</v>
      </c>
    </row>
    <row r="62314" spans="1:7" x14ac:dyDescent="0.3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>VLOOKUP(D62314,J:K,2,0)</f>
        <v>44013.102743055555</v>
      </c>
      <c r="G62314" s="6">
        <f t="shared" si="976"/>
        <v>0</v>
      </c>
    </row>
    <row r="62315" spans="1:7" x14ac:dyDescent="0.3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>VLOOKUP(D62315,J:K,2,0)</f>
        <v>44197.16915509259</v>
      </c>
      <c r="G62315" s="6">
        <f t="shared" si="976"/>
        <v>0</v>
      </c>
    </row>
    <row r="62316" spans="1:7" x14ac:dyDescent="0.3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>VLOOKUP(D62316,J:K,2,0)</f>
        <v>44166.446377314816</v>
      </c>
      <c r="G62316" s="6">
        <f t="shared" si="976"/>
        <v>0</v>
      </c>
    </row>
    <row r="62317" spans="1:7" x14ac:dyDescent="0.3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>VLOOKUP(D62317,J:K,2,0)</f>
        <v>44044.264340277776</v>
      </c>
      <c r="G62317" s="6">
        <f t="shared" si="976"/>
        <v>0</v>
      </c>
    </row>
    <row r="62318" spans="1:7" x14ac:dyDescent="0.3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>VLOOKUP(D62318,J:K,2,0)</f>
        <v>44136.293263888889</v>
      </c>
      <c r="G62318" s="6">
        <f t="shared" si="976"/>
        <v>0</v>
      </c>
    </row>
    <row r="62319" spans="1:7" x14ac:dyDescent="0.3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>VLOOKUP(D62319,J:K,2,0)</f>
        <v>44197.428252314814</v>
      </c>
      <c r="G62319" s="6">
        <f t="shared" si="976"/>
        <v>0</v>
      </c>
    </row>
    <row r="62320" spans="1:7" x14ac:dyDescent="0.3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>VLOOKUP(D62320,J:K,2,0)</f>
        <v>44168.802858796298</v>
      </c>
      <c r="G62320" s="6">
        <f t="shared" si="976"/>
        <v>0</v>
      </c>
    </row>
    <row r="62321" spans="1:7" x14ac:dyDescent="0.3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>VLOOKUP(D62321,J:K,2,0)</f>
        <v>44105.011678240742</v>
      </c>
      <c r="G62321" s="6">
        <f t="shared" si="976"/>
        <v>0</v>
      </c>
    </row>
    <row r="62322" spans="1:7" x14ac:dyDescent="0.3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>VLOOKUP(D62322,J:K,2,0)</f>
        <v>43838.476377314815</v>
      </c>
      <c r="G62322" s="6">
        <f t="shared" si="976"/>
        <v>0</v>
      </c>
    </row>
    <row r="62323" spans="1:7" x14ac:dyDescent="0.3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>VLOOKUP(D62323,J:K,2,0)</f>
        <v>44137.493807870371</v>
      </c>
      <c r="G62323" s="6">
        <f t="shared" si="976"/>
        <v>0</v>
      </c>
    </row>
    <row r="62324" spans="1:7" x14ac:dyDescent="0.3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>VLOOKUP(D62324,J:K,2,0)</f>
        <v>44075.264363425929</v>
      </c>
      <c r="G62324" s="6">
        <f t="shared" si="976"/>
        <v>0</v>
      </c>
    </row>
    <row r="62325" spans="1:7" x14ac:dyDescent="0.3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>VLOOKUP(D62325,J:K,2,0)</f>
        <v>44137.304363425923</v>
      </c>
      <c r="G62325" s="6">
        <f t="shared" si="976"/>
        <v>0</v>
      </c>
    </row>
    <row r="62326" spans="1:7" x14ac:dyDescent="0.3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>VLOOKUP(D62326,J:K,2,0)</f>
        <v>44075.211076388892</v>
      </c>
      <c r="G62326" s="6">
        <f t="shared" si="976"/>
        <v>0</v>
      </c>
    </row>
    <row r="62327" spans="1:7" x14ac:dyDescent="0.3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>VLOOKUP(D62327,J:K,2,0)</f>
        <v>43922.838472222225</v>
      </c>
      <c r="G62327" s="6">
        <f t="shared" si="976"/>
        <v>0</v>
      </c>
    </row>
    <row r="62328" spans="1:7" x14ac:dyDescent="0.3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>VLOOKUP(D62328,J:K,2,0)</f>
        <v>43923.310972222222</v>
      </c>
      <c r="G62328" s="6">
        <f t="shared" si="976"/>
        <v>0</v>
      </c>
    </row>
    <row r="62329" spans="1:7" x14ac:dyDescent="0.3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>VLOOKUP(D62329,J:K,2,0)</f>
        <v>44197.072800925926</v>
      </c>
      <c r="G62329" s="6">
        <f t="shared" si="976"/>
        <v>0</v>
      </c>
    </row>
    <row r="62330" spans="1:7" x14ac:dyDescent="0.3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>VLOOKUP(D62330,J:K,2,0)</f>
        <v>44045.819884259261</v>
      </c>
      <c r="G62330" s="6">
        <f t="shared" si="976"/>
        <v>0</v>
      </c>
    </row>
    <row r="62331" spans="1:7" x14ac:dyDescent="0.3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>VLOOKUP(D62331,J:K,2,0)</f>
        <v>44013.146064814813</v>
      </c>
      <c r="G62331" s="6">
        <f t="shared" si="976"/>
        <v>0</v>
      </c>
    </row>
    <row r="62332" spans="1:7" x14ac:dyDescent="0.3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>VLOOKUP(D62332,J:K,2,0)</f>
        <v>44105.011678240742</v>
      </c>
      <c r="G62332" s="6">
        <f t="shared" si="976"/>
        <v>0</v>
      </c>
    </row>
    <row r="62333" spans="1:7" x14ac:dyDescent="0.3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>VLOOKUP(D62333,J:K,2,0)</f>
        <v>43891.131111111114</v>
      </c>
      <c r="G62333" s="6">
        <f t="shared" si="976"/>
        <v>0</v>
      </c>
    </row>
    <row r="62334" spans="1:7" x14ac:dyDescent="0.3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>VLOOKUP(D62334,J:K,2,0)</f>
        <v>44076.1249537037</v>
      </c>
      <c r="G62334" s="6">
        <f t="shared" si="976"/>
        <v>0</v>
      </c>
    </row>
    <row r="62335" spans="1:7" x14ac:dyDescent="0.3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>VLOOKUP(D62335,J:K,2,0)</f>
        <v>44136.293263888889</v>
      </c>
      <c r="G62335" s="6">
        <f t="shared" si="976"/>
        <v>0</v>
      </c>
    </row>
    <row r="62336" spans="1:7" x14ac:dyDescent="0.3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>VLOOKUP(D62336,J:K,2,0)</f>
        <v>44076.770902777775</v>
      </c>
      <c r="G62336" s="6">
        <f t="shared" si="976"/>
        <v>0</v>
      </c>
    </row>
    <row r="62337" spans="1:7" x14ac:dyDescent="0.3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>VLOOKUP(D62337,J:K,2,0)</f>
        <v>44044.189236111109</v>
      </c>
      <c r="G62337" s="6">
        <f t="shared" si="976"/>
        <v>0</v>
      </c>
    </row>
    <row r="62338" spans="1:7" x14ac:dyDescent="0.3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>VLOOKUP(D62338,J:K,2,0)</f>
        <v>44075.547384259262</v>
      </c>
      <c r="G62338" s="6">
        <f t="shared" si="976"/>
        <v>0</v>
      </c>
    </row>
    <row r="62339" spans="1:7" x14ac:dyDescent="0.3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>VLOOKUP(D62339,J:K,2,0)</f>
        <v>44015.97284722222</v>
      </c>
      <c r="G62339" s="6">
        <f t="shared" ref="G62339:G62402" si="977">IF(F62339=C62339, 1, 0)</f>
        <v>0</v>
      </c>
    </row>
    <row r="62340" spans="1:7" x14ac:dyDescent="0.3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>VLOOKUP(D62340,J:K,2,0)</f>
        <v>43891.025983796295</v>
      </c>
      <c r="G62340" s="6">
        <f t="shared" si="977"/>
        <v>0</v>
      </c>
    </row>
    <row r="62341" spans="1:7" x14ac:dyDescent="0.3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>VLOOKUP(D62341,J:K,2,0)</f>
        <v>43836.127511574072</v>
      </c>
      <c r="G62341" s="6">
        <f t="shared" si="977"/>
        <v>0</v>
      </c>
    </row>
    <row r="62342" spans="1:7" x14ac:dyDescent="0.3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>VLOOKUP(D62342,J:K,2,0)</f>
        <v>43892.460312499999</v>
      </c>
      <c r="G62342" s="6">
        <f t="shared" si="977"/>
        <v>0</v>
      </c>
    </row>
    <row r="62343" spans="1:7" x14ac:dyDescent="0.3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>VLOOKUP(D62343,J:K,2,0)</f>
        <v>44105.660173611112</v>
      </c>
      <c r="G62343" s="6">
        <f t="shared" si="977"/>
        <v>0</v>
      </c>
    </row>
    <row r="62344" spans="1:7" x14ac:dyDescent="0.3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>VLOOKUP(D62344,J:K,2,0)</f>
        <v>44075.012592592589</v>
      </c>
      <c r="G62344" s="6">
        <f t="shared" si="977"/>
        <v>0</v>
      </c>
    </row>
    <row r="62345" spans="1:7" x14ac:dyDescent="0.3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>VLOOKUP(D62345,J:K,2,0)</f>
        <v>43922.213738425926</v>
      </c>
      <c r="G62345" s="6">
        <f t="shared" si="977"/>
        <v>0</v>
      </c>
    </row>
    <row r="62346" spans="1:7" x14ac:dyDescent="0.3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>VLOOKUP(D62346,J:K,2,0)</f>
        <v>44076.168495370373</v>
      </c>
      <c r="G62346" s="6">
        <f t="shared" si="977"/>
        <v>0</v>
      </c>
    </row>
    <row r="62347" spans="1:7" x14ac:dyDescent="0.3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>VLOOKUP(D62347,J:K,2,0)</f>
        <v>43862.8516087963</v>
      </c>
      <c r="G62347" s="6">
        <f t="shared" si="977"/>
        <v>0</v>
      </c>
    </row>
    <row r="62348" spans="1:7" x14ac:dyDescent="0.3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>VLOOKUP(D62348,J:K,2,0)</f>
        <v>44136.667731481481</v>
      </c>
      <c r="G62348" s="6">
        <f t="shared" si="977"/>
        <v>0</v>
      </c>
    </row>
    <row r="62349" spans="1:7" x14ac:dyDescent="0.3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>VLOOKUP(D62349,J:K,2,0)</f>
        <v>43862.03502314815</v>
      </c>
      <c r="G62349" s="6">
        <f t="shared" si="977"/>
        <v>0</v>
      </c>
    </row>
    <row r="62350" spans="1:7" x14ac:dyDescent="0.3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>VLOOKUP(D62350,J:K,2,0)</f>
        <v>43835.220995370371</v>
      </c>
      <c r="G62350" s="6">
        <f t="shared" si="977"/>
        <v>0</v>
      </c>
    </row>
    <row r="62351" spans="1:7" x14ac:dyDescent="0.3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>VLOOKUP(D62351,J:K,2,0)</f>
        <v>44137.036446759259</v>
      </c>
      <c r="G62351" s="6">
        <f t="shared" si="977"/>
        <v>0</v>
      </c>
    </row>
    <row r="62352" spans="1:7" x14ac:dyDescent="0.3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>VLOOKUP(D62352,J:K,2,0)</f>
        <v>43835.220995370371</v>
      </c>
      <c r="G62352" s="6">
        <f t="shared" si="977"/>
        <v>0</v>
      </c>
    </row>
    <row r="62353" spans="1:7" x14ac:dyDescent="0.3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>VLOOKUP(D62353,J:K,2,0)</f>
        <v>44045.000092592592</v>
      </c>
      <c r="G62353" s="6">
        <f t="shared" si="977"/>
        <v>0</v>
      </c>
    </row>
    <row r="62354" spans="1:7" x14ac:dyDescent="0.3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>VLOOKUP(D62354,J:K,2,0)</f>
        <v>44014.365486111114</v>
      </c>
      <c r="G62354" s="6">
        <f t="shared" si="977"/>
        <v>0</v>
      </c>
    </row>
    <row r="62355" spans="1:7" x14ac:dyDescent="0.3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>VLOOKUP(D62355,J:K,2,0)</f>
        <v>44166.446377314816</v>
      </c>
      <c r="G62355" s="6">
        <f t="shared" si="977"/>
        <v>0</v>
      </c>
    </row>
    <row r="62356" spans="1:7" x14ac:dyDescent="0.3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>VLOOKUP(D62356,J:K,2,0)</f>
        <v>43835.220995370371</v>
      </c>
      <c r="G62356" s="6">
        <f t="shared" si="977"/>
        <v>0</v>
      </c>
    </row>
    <row r="62357" spans="1:7" x14ac:dyDescent="0.3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>VLOOKUP(D62357,J:K,2,0)</f>
        <v>44013.102743055555</v>
      </c>
      <c r="G62357" s="6">
        <f t="shared" si="977"/>
        <v>0</v>
      </c>
    </row>
    <row r="62358" spans="1:7" x14ac:dyDescent="0.3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>VLOOKUP(D62358,J:K,2,0)</f>
        <v>43923.310972222222</v>
      </c>
      <c r="G62358" s="6">
        <f t="shared" si="977"/>
        <v>0</v>
      </c>
    </row>
    <row r="62359" spans="1:7" x14ac:dyDescent="0.3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>VLOOKUP(D62359,J:K,2,0)</f>
        <v>44166.238379629627</v>
      </c>
      <c r="G62359" s="6">
        <f t="shared" si="977"/>
        <v>0</v>
      </c>
    </row>
    <row r="62360" spans="1:7" x14ac:dyDescent="0.3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>VLOOKUP(D62360,J:K,2,0)</f>
        <v>44137.753993055558</v>
      </c>
      <c r="G62360" s="6">
        <f t="shared" si="977"/>
        <v>0</v>
      </c>
    </row>
    <row r="62361" spans="1:7" x14ac:dyDescent="0.3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>VLOOKUP(D62361,J:K,2,0)</f>
        <v>44045.843321759261</v>
      </c>
      <c r="G62361" s="6">
        <f t="shared" si="977"/>
        <v>0</v>
      </c>
    </row>
    <row r="62362" spans="1:7" x14ac:dyDescent="0.3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>VLOOKUP(D62362,J:K,2,0)</f>
        <v>44075.811689814815</v>
      </c>
      <c r="G62362" s="6">
        <f t="shared" si="977"/>
        <v>0</v>
      </c>
    </row>
    <row r="62363" spans="1:7" x14ac:dyDescent="0.3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>VLOOKUP(D62363,J:K,2,0)</f>
        <v>44198.486990740741</v>
      </c>
      <c r="G62363" s="6">
        <f t="shared" si="977"/>
        <v>1</v>
      </c>
    </row>
    <row r="62364" spans="1:7" x14ac:dyDescent="0.3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>VLOOKUP(D62364,J:K,2,0)</f>
        <v>43952.334629629629</v>
      </c>
      <c r="G62364" s="6">
        <f t="shared" si="977"/>
        <v>0</v>
      </c>
    </row>
    <row r="62365" spans="1:7" x14ac:dyDescent="0.3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>VLOOKUP(D62365,J:K,2,0)</f>
        <v>44075.470451388886</v>
      </c>
      <c r="G62365" s="6">
        <f t="shared" si="977"/>
        <v>0</v>
      </c>
    </row>
    <row r="62366" spans="1:7" x14ac:dyDescent="0.3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>VLOOKUP(D62366,J:K,2,0)</f>
        <v>44166.999039351853</v>
      </c>
      <c r="G62366" s="6">
        <f t="shared" si="977"/>
        <v>0</v>
      </c>
    </row>
    <row r="62367" spans="1:7" x14ac:dyDescent="0.3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>VLOOKUP(D62367,J:K,2,0)</f>
        <v>43833.01934027778</v>
      </c>
      <c r="G62367" s="6">
        <f t="shared" si="977"/>
        <v>0</v>
      </c>
    </row>
    <row r="62368" spans="1:7" x14ac:dyDescent="0.3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>VLOOKUP(D62368,J:K,2,0)</f>
        <v>44015.753518518519</v>
      </c>
      <c r="G62368" s="6">
        <f t="shared" si="977"/>
        <v>0</v>
      </c>
    </row>
    <row r="62369" spans="1:7" x14ac:dyDescent="0.3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>VLOOKUP(D62369,J:K,2,0)</f>
        <v>44076.571203703701</v>
      </c>
      <c r="G62369" s="6">
        <f t="shared" si="977"/>
        <v>0</v>
      </c>
    </row>
    <row r="62370" spans="1:7" x14ac:dyDescent="0.3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>VLOOKUP(D62370,J:K,2,0)</f>
        <v>44044.821122685185</v>
      </c>
      <c r="G62370" s="6">
        <f t="shared" si="977"/>
        <v>0</v>
      </c>
    </row>
    <row r="62371" spans="1:7" x14ac:dyDescent="0.3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>VLOOKUP(D62371,J:K,2,0)</f>
        <v>44198.527418981481</v>
      </c>
      <c r="G62371" s="6">
        <f t="shared" si="977"/>
        <v>1</v>
      </c>
    </row>
    <row r="62372" spans="1:7" x14ac:dyDescent="0.3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>VLOOKUP(D62372,J:K,2,0)</f>
        <v>44077.032141203701</v>
      </c>
      <c r="G62372" s="6">
        <f t="shared" si="977"/>
        <v>0</v>
      </c>
    </row>
    <row r="62373" spans="1:7" x14ac:dyDescent="0.3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>VLOOKUP(D62373,J:K,2,0)</f>
        <v>44105.626203703701</v>
      </c>
      <c r="G62373" s="6">
        <f t="shared" si="977"/>
        <v>0</v>
      </c>
    </row>
    <row r="62374" spans="1:7" x14ac:dyDescent="0.3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>VLOOKUP(D62374,J:K,2,0)</f>
        <v>43833.397569444445</v>
      </c>
      <c r="G62374" s="6">
        <f t="shared" si="977"/>
        <v>0</v>
      </c>
    </row>
    <row r="62375" spans="1:7" x14ac:dyDescent="0.3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>VLOOKUP(D62375,J:K,2,0)</f>
        <v>44168.802858796298</v>
      </c>
      <c r="G62375" s="6">
        <f t="shared" si="977"/>
        <v>0</v>
      </c>
    </row>
    <row r="62376" spans="1:7" x14ac:dyDescent="0.3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>VLOOKUP(D62376,J:K,2,0)</f>
        <v>44015.753518518519</v>
      </c>
      <c r="G62376" s="6">
        <f t="shared" si="977"/>
        <v>0</v>
      </c>
    </row>
    <row r="62377" spans="1:7" x14ac:dyDescent="0.3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>VLOOKUP(D62377,J:K,2,0)</f>
        <v>44166.069513888891</v>
      </c>
      <c r="G62377" s="6">
        <f t="shared" si="977"/>
        <v>0</v>
      </c>
    </row>
    <row r="62378" spans="1:7" x14ac:dyDescent="0.3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>VLOOKUP(D62378,J:K,2,0)</f>
        <v>43983.43540509259</v>
      </c>
      <c r="G62378" s="6">
        <f t="shared" si="977"/>
        <v>0</v>
      </c>
    </row>
    <row r="62379" spans="1:7" x14ac:dyDescent="0.3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>VLOOKUP(D62379,J:K,2,0)</f>
        <v>44105.054895833331</v>
      </c>
      <c r="G62379" s="6">
        <f t="shared" si="977"/>
        <v>0</v>
      </c>
    </row>
    <row r="62380" spans="1:7" x14ac:dyDescent="0.3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>VLOOKUP(D62380,J:K,2,0)</f>
        <v>44044.288703703707</v>
      </c>
      <c r="G62380" s="6">
        <f t="shared" si="977"/>
        <v>0</v>
      </c>
    </row>
    <row r="62381" spans="1:7" x14ac:dyDescent="0.3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>VLOOKUP(D62381,J:K,2,0)</f>
        <v>43952.199270833335</v>
      </c>
      <c r="G62381" s="6">
        <f t="shared" si="977"/>
        <v>0</v>
      </c>
    </row>
    <row r="62382" spans="1:7" x14ac:dyDescent="0.3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>VLOOKUP(D62382,J:K,2,0)</f>
        <v>43832.858287037037</v>
      </c>
      <c r="G62382" s="6">
        <f t="shared" si="977"/>
        <v>0</v>
      </c>
    </row>
    <row r="62383" spans="1:7" x14ac:dyDescent="0.3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>VLOOKUP(D62383,J:K,2,0)</f>
        <v>43922.163784722223</v>
      </c>
      <c r="G62383" s="6">
        <f t="shared" si="977"/>
        <v>0</v>
      </c>
    </row>
    <row r="62384" spans="1:7" x14ac:dyDescent="0.3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>VLOOKUP(D62384,J:K,2,0)</f>
        <v>43922.017361111109</v>
      </c>
      <c r="G62384" s="6">
        <f t="shared" si="977"/>
        <v>0</v>
      </c>
    </row>
    <row r="62385" spans="1:7" x14ac:dyDescent="0.3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>VLOOKUP(D62385,J:K,2,0)</f>
        <v>44136.587361111109</v>
      </c>
      <c r="G62385" s="6">
        <f t="shared" si="977"/>
        <v>0</v>
      </c>
    </row>
    <row r="62386" spans="1:7" x14ac:dyDescent="0.3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>VLOOKUP(D62386,J:K,2,0)</f>
        <v>43891.160011574073</v>
      </c>
      <c r="G62386" s="6">
        <f t="shared" si="977"/>
        <v>0</v>
      </c>
    </row>
    <row r="62387" spans="1:7" x14ac:dyDescent="0.3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>VLOOKUP(D62387,J:K,2,0)</f>
        <v>44075.264363425929</v>
      </c>
      <c r="G62387" s="6">
        <f t="shared" si="977"/>
        <v>0</v>
      </c>
    </row>
    <row r="62388" spans="1:7" x14ac:dyDescent="0.3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>VLOOKUP(D62388,J:K,2,0)</f>
        <v>43923.125856481478</v>
      </c>
      <c r="G62388" s="6">
        <f t="shared" si="977"/>
        <v>0</v>
      </c>
    </row>
    <row r="62389" spans="1:7" x14ac:dyDescent="0.3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>VLOOKUP(D62389,J:K,2,0)</f>
        <v>43952.334629629629</v>
      </c>
      <c r="G62389" s="6">
        <f t="shared" si="977"/>
        <v>0</v>
      </c>
    </row>
    <row r="62390" spans="1:7" x14ac:dyDescent="0.3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>VLOOKUP(D62390,J:K,2,0)</f>
        <v>44044.76353009259</v>
      </c>
      <c r="G62390" s="6">
        <f t="shared" si="977"/>
        <v>0</v>
      </c>
    </row>
    <row r="62391" spans="1:7" x14ac:dyDescent="0.3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>VLOOKUP(D62391,J:K,2,0)</f>
        <v>44198.597974537035</v>
      </c>
      <c r="G62391" s="6">
        <f t="shared" si="977"/>
        <v>1</v>
      </c>
    </row>
    <row r="62392" spans="1:7" x14ac:dyDescent="0.3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>VLOOKUP(D62392,J:K,2,0)</f>
        <v>44136.667048611111</v>
      </c>
      <c r="G62392" s="6">
        <f t="shared" si="977"/>
        <v>0</v>
      </c>
    </row>
    <row r="62393" spans="1:7" x14ac:dyDescent="0.3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>VLOOKUP(D62393,J:K,2,0)</f>
        <v>44045.000092592592</v>
      </c>
      <c r="G62393" s="6">
        <f t="shared" si="977"/>
        <v>0</v>
      </c>
    </row>
    <row r="62394" spans="1:7" x14ac:dyDescent="0.3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>VLOOKUP(D62394,J:K,2,0)</f>
        <v>44013.102743055555</v>
      </c>
      <c r="G62394" s="6">
        <f t="shared" si="977"/>
        <v>0</v>
      </c>
    </row>
    <row r="62395" spans="1:7" x14ac:dyDescent="0.3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>VLOOKUP(D62395,J:K,2,0)</f>
        <v>44013.745717592596</v>
      </c>
      <c r="G62395" s="6">
        <f t="shared" si="977"/>
        <v>0</v>
      </c>
    </row>
    <row r="62396" spans="1:7" x14ac:dyDescent="0.3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>VLOOKUP(D62396,J:K,2,0)</f>
        <v>44075.263368055559</v>
      </c>
      <c r="G62396" s="6">
        <f t="shared" si="977"/>
        <v>0</v>
      </c>
    </row>
    <row r="62397" spans="1:7" x14ac:dyDescent="0.3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>VLOOKUP(D62397,J:K,2,0)</f>
        <v>43983.43540509259</v>
      </c>
      <c r="G62397" s="6">
        <f t="shared" si="977"/>
        <v>0</v>
      </c>
    </row>
    <row r="62398" spans="1:7" x14ac:dyDescent="0.3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>VLOOKUP(D62398,J:K,2,0)</f>
        <v>43891.569097222222</v>
      </c>
      <c r="G62398" s="6">
        <f t="shared" si="977"/>
        <v>0</v>
      </c>
    </row>
    <row r="62399" spans="1:7" x14ac:dyDescent="0.3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>VLOOKUP(D62399,J:K,2,0)</f>
        <v>44166.034872685188</v>
      </c>
      <c r="G62399" s="6">
        <f t="shared" si="977"/>
        <v>0</v>
      </c>
    </row>
    <row r="62400" spans="1:7" x14ac:dyDescent="0.3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>VLOOKUP(D62400,J:K,2,0)</f>
        <v>44136.099861111114</v>
      </c>
      <c r="G62400" s="6">
        <f t="shared" si="977"/>
        <v>0</v>
      </c>
    </row>
    <row r="62401" spans="1:7" x14ac:dyDescent="0.3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>VLOOKUP(D62401,J:K,2,0)</f>
        <v>44137.493807870371</v>
      </c>
      <c r="G62401" s="6">
        <f t="shared" si="977"/>
        <v>0</v>
      </c>
    </row>
    <row r="62402" spans="1:7" x14ac:dyDescent="0.3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>VLOOKUP(D62402,J:K,2,0)</f>
        <v>43922.600034722222</v>
      </c>
      <c r="G62402" s="6">
        <f t="shared" si="977"/>
        <v>0</v>
      </c>
    </row>
    <row r="62403" spans="1:7" x14ac:dyDescent="0.3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>VLOOKUP(D62403,J:K,2,0)</f>
        <v>43922.600034722222</v>
      </c>
      <c r="G62403" s="6">
        <f t="shared" ref="G62403:G62466" si="978">IF(F62403=C62403, 1, 0)</f>
        <v>0</v>
      </c>
    </row>
    <row r="62404" spans="1:7" x14ac:dyDescent="0.3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>VLOOKUP(D62404,J:K,2,0)</f>
        <v>43891.025983796295</v>
      </c>
      <c r="G62404" s="6">
        <f t="shared" si="978"/>
        <v>0</v>
      </c>
    </row>
    <row r="62405" spans="1:7" x14ac:dyDescent="0.3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>VLOOKUP(D62405,J:K,2,0)</f>
        <v>44044.368518518517</v>
      </c>
      <c r="G62405" s="6">
        <f t="shared" si="978"/>
        <v>0</v>
      </c>
    </row>
    <row r="62406" spans="1:7" x14ac:dyDescent="0.3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>VLOOKUP(D62406,J:K,2,0)</f>
        <v>44136.161643518521</v>
      </c>
      <c r="G62406" s="6">
        <f t="shared" si="978"/>
        <v>0</v>
      </c>
    </row>
    <row r="62407" spans="1:7" x14ac:dyDescent="0.3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>VLOOKUP(D62407,J:K,2,0)</f>
        <v>43923.152268518519</v>
      </c>
      <c r="G62407" s="6">
        <f t="shared" si="978"/>
        <v>0</v>
      </c>
    </row>
    <row r="62408" spans="1:7" x14ac:dyDescent="0.3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>VLOOKUP(D62408,J:K,2,0)</f>
        <v>44166.349050925928</v>
      </c>
      <c r="G62408" s="6">
        <f t="shared" si="978"/>
        <v>0</v>
      </c>
    </row>
    <row r="62409" spans="1:7" x14ac:dyDescent="0.3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>VLOOKUP(D62409,J:K,2,0)</f>
        <v>44075.264965277776</v>
      </c>
      <c r="G62409" s="6">
        <f t="shared" si="978"/>
        <v>0</v>
      </c>
    </row>
    <row r="62410" spans="1:7" x14ac:dyDescent="0.3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>VLOOKUP(D62410,J:K,2,0)</f>
        <v>44197.467766203707</v>
      </c>
      <c r="G62410" s="6">
        <f t="shared" si="978"/>
        <v>0</v>
      </c>
    </row>
    <row r="62411" spans="1:7" x14ac:dyDescent="0.3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>VLOOKUP(D62411,J:K,2,0)</f>
        <v>43832.040196759262</v>
      </c>
      <c r="G62411" s="6">
        <f t="shared" si="978"/>
        <v>0</v>
      </c>
    </row>
    <row r="62412" spans="1:7" x14ac:dyDescent="0.3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>VLOOKUP(D62412,J:K,2,0)</f>
        <v>43862.03502314815</v>
      </c>
      <c r="G62412" s="6">
        <f t="shared" si="978"/>
        <v>0</v>
      </c>
    </row>
    <row r="62413" spans="1:7" x14ac:dyDescent="0.3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>VLOOKUP(D62413,J:K,2,0)</f>
        <v>44198.527418981481</v>
      </c>
      <c r="G62413" s="6">
        <f t="shared" si="978"/>
        <v>0</v>
      </c>
    </row>
    <row r="62414" spans="1:7" x14ac:dyDescent="0.3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>VLOOKUP(D62414,J:K,2,0)</f>
        <v>44136.688506944447</v>
      </c>
      <c r="G62414" s="6">
        <f t="shared" si="978"/>
        <v>0</v>
      </c>
    </row>
    <row r="62415" spans="1:7" x14ac:dyDescent="0.3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>VLOOKUP(D62415,J:K,2,0)</f>
        <v>44197.721782407411</v>
      </c>
      <c r="G62415" s="6">
        <f t="shared" si="978"/>
        <v>0</v>
      </c>
    </row>
    <row r="62416" spans="1:7" x14ac:dyDescent="0.3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>VLOOKUP(D62416,J:K,2,0)</f>
        <v>44136.161643518521</v>
      </c>
      <c r="G62416" s="6">
        <f t="shared" si="978"/>
        <v>0</v>
      </c>
    </row>
    <row r="62417" spans="1:7" x14ac:dyDescent="0.3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>VLOOKUP(D62417,J:K,2,0)</f>
        <v>43862.647430555553</v>
      </c>
      <c r="G62417" s="6">
        <f t="shared" si="978"/>
        <v>0</v>
      </c>
    </row>
    <row r="62418" spans="1:7" x14ac:dyDescent="0.3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>VLOOKUP(D62418,J:K,2,0)</f>
        <v>43833.741469907407</v>
      </c>
      <c r="G62418" s="6">
        <f t="shared" si="978"/>
        <v>0</v>
      </c>
    </row>
    <row r="62419" spans="1:7" x14ac:dyDescent="0.3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>VLOOKUP(D62419,J:K,2,0)</f>
        <v>44136.910833333335</v>
      </c>
      <c r="G62419" s="6">
        <f t="shared" si="978"/>
        <v>0</v>
      </c>
    </row>
    <row r="62420" spans="1:7" x14ac:dyDescent="0.3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>VLOOKUP(D62420,J:K,2,0)</f>
        <v>44166.069513888891</v>
      </c>
      <c r="G62420" s="6">
        <f t="shared" si="978"/>
        <v>0</v>
      </c>
    </row>
    <row r="62421" spans="1:7" x14ac:dyDescent="0.3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>VLOOKUP(D62421,J:K,2,0)</f>
        <v>44013.952685185184</v>
      </c>
      <c r="G62421" s="6">
        <f t="shared" si="978"/>
        <v>0</v>
      </c>
    </row>
    <row r="62422" spans="1:7" x14ac:dyDescent="0.3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>VLOOKUP(D62422,J:K,2,0)</f>
        <v>44197.721782407411</v>
      </c>
      <c r="G62422" s="6">
        <f t="shared" si="978"/>
        <v>0</v>
      </c>
    </row>
    <row r="62423" spans="1:7" x14ac:dyDescent="0.3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>VLOOKUP(D62423,J:K,2,0)</f>
        <v>43983.591724537036</v>
      </c>
      <c r="G62423" s="6">
        <f t="shared" si="978"/>
        <v>0</v>
      </c>
    </row>
    <row r="62424" spans="1:7" x14ac:dyDescent="0.3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>VLOOKUP(D62424,J:K,2,0)</f>
        <v>43922.063993055555</v>
      </c>
      <c r="G62424" s="6">
        <f t="shared" si="978"/>
        <v>0</v>
      </c>
    </row>
    <row r="62425" spans="1:7" x14ac:dyDescent="0.3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>VLOOKUP(D62425,J:K,2,0)</f>
        <v>44044.170370370368</v>
      </c>
      <c r="G62425" s="6">
        <f t="shared" si="978"/>
        <v>0</v>
      </c>
    </row>
    <row r="62426" spans="1:7" x14ac:dyDescent="0.3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>VLOOKUP(D62426,J:K,2,0)</f>
        <v>44136.910833333335</v>
      </c>
      <c r="G62426" s="6">
        <f t="shared" si="978"/>
        <v>0</v>
      </c>
    </row>
    <row r="62427" spans="1:7" x14ac:dyDescent="0.3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>VLOOKUP(D62427,J:K,2,0)</f>
        <v>44013.2809837963</v>
      </c>
      <c r="G62427" s="6">
        <f t="shared" si="978"/>
        <v>0</v>
      </c>
    </row>
    <row r="62428" spans="1:7" x14ac:dyDescent="0.3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>VLOOKUP(D62428,J:K,2,0)</f>
        <v>44013.007175925923</v>
      </c>
      <c r="G62428" s="6">
        <f t="shared" si="978"/>
        <v>0</v>
      </c>
    </row>
    <row r="62429" spans="1:7" x14ac:dyDescent="0.3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>VLOOKUP(D62429,J:K,2,0)</f>
        <v>44045.000092592592</v>
      </c>
      <c r="G62429" s="6">
        <f t="shared" si="978"/>
        <v>0</v>
      </c>
    </row>
    <row r="62430" spans="1:7" x14ac:dyDescent="0.3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>VLOOKUP(D62430,J:K,2,0)</f>
        <v>43923.125856481478</v>
      </c>
      <c r="G62430" s="6">
        <f t="shared" si="978"/>
        <v>0</v>
      </c>
    </row>
    <row r="62431" spans="1:7" x14ac:dyDescent="0.3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>VLOOKUP(D62431,J:K,2,0)</f>
        <v>44166.357349537036</v>
      </c>
      <c r="G62431" s="6">
        <f t="shared" si="978"/>
        <v>0</v>
      </c>
    </row>
    <row r="62432" spans="1:7" x14ac:dyDescent="0.3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>VLOOKUP(D62432,J:K,2,0)</f>
        <v>44106.247627314813</v>
      </c>
      <c r="G62432" s="6">
        <f t="shared" si="978"/>
        <v>0</v>
      </c>
    </row>
    <row r="62433" spans="1:7" x14ac:dyDescent="0.3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>VLOOKUP(D62433,J:K,2,0)</f>
        <v>43891.105428240742</v>
      </c>
      <c r="G62433" s="6">
        <f t="shared" si="978"/>
        <v>0</v>
      </c>
    </row>
    <row r="62434" spans="1:7" x14ac:dyDescent="0.3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>VLOOKUP(D62434,J:K,2,0)</f>
        <v>43983.649594907409</v>
      </c>
      <c r="G62434" s="6">
        <f t="shared" si="978"/>
        <v>0</v>
      </c>
    </row>
    <row r="62435" spans="1:7" x14ac:dyDescent="0.3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>VLOOKUP(D62435,J:K,2,0)</f>
        <v>44197.133923611109</v>
      </c>
      <c r="G62435" s="6">
        <f t="shared" si="978"/>
        <v>0</v>
      </c>
    </row>
    <row r="62436" spans="1:7" x14ac:dyDescent="0.3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>VLOOKUP(D62436,J:K,2,0)</f>
        <v>43922.195034722223</v>
      </c>
      <c r="G62436" s="6">
        <f t="shared" si="978"/>
        <v>0</v>
      </c>
    </row>
    <row r="62437" spans="1:7" x14ac:dyDescent="0.3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>VLOOKUP(D62437,J:K,2,0)</f>
        <v>43832.253541666665</v>
      </c>
      <c r="G62437" s="6">
        <f t="shared" si="978"/>
        <v>0</v>
      </c>
    </row>
    <row r="62438" spans="1:7" x14ac:dyDescent="0.3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>VLOOKUP(D62438,J:K,2,0)</f>
        <v>44105.626203703701</v>
      </c>
      <c r="G62438" s="6">
        <f t="shared" si="978"/>
        <v>0</v>
      </c>
    </row>
    <row r="62439" spans="1:7" x14ac:dyDescent="0.3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>VLOOKUP(D62439,J:K,2,0)</f>
        <v>44013.023599537039</v>
      </c>
      <c r="G62439" s="6">
        <f t="shared" si="978"/>
        <v>0</v>
      </c>
    </row>
    <row r="62440" spans="1:7" x14ac:dyDescent="0.3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>VLOOKUP(D62440,J:K,2,0)</f>
        <v>43923.125856481478</v>
      </c>
      <c r="G62440" s="6">
        <f t="shared" si="978"/>
        <v>0</v>
      </c>
    </row>
    <row r="62441" spans="1:7" x14ac:dyDescent="0.3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>VLOOKUP(D62441,J:K,2,0)</f>
        <v>43983.649594907409</v>
      </c>
      <c r="G62441" s="6">
        <f t="shared" si="978"/>
        <v>0</v>
      </c>
    </row>
    <row r="62442" spans="1:7" x14ac:dyDescent="0.3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>VLOOKUP(D62442,J:K,2,0)</f>
        <v>44105.534861111111</v>
      </c>
      <c r="G62442" s="6">
        <f t="shared" si="978"/>
        <v>0</v>
      </c>
    </row>
    <row r="62443" spans="1:7" x14ac:dyDescent="0.3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>VLOOKUP(D62443,J:K,2,0)</f>
        <v>44166.446377314816</v>
      </c>
      <c r="G62443" s="6">
        <f t="shared" si="978"/>
        <v>0</v>
      </c>
    </row>
    <row r="62444" spans="1:7" x14ac:dyDescent="0.3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>VLOOKUP(D62444,J:K,2,0)</f>
        <v>44044.029652777775</v>
      </c>
      <c r="G62444" s="6">
        <f t="shared" si="978"/>
        <v>0</v>
      </c>
    </row>
    <row r="62445" spans="1:7" x14ac:dyDescent="0.3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>VLOOKUP(D62445,J:K,2,0)</f>
        <v>44105.466736111113</v>
      </c>
      <c r="G62445" s="6">
        <f t="shared" si="978"/>
        <v>0</v>
      </c>
    </row>
    <row r="62446" spans="1:7" x14ac:dyDescent="0.3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>VLOOKUP(D62446,J:K,2,0)</f>
        <v>44136.688506944447</v>
      </c>
      <c r="G62446" s="6">
        <f t="shared" si="978"/>
        <v>0</v>
      </c>
    </row>
    <row r="62447" spans="1:7" x14ac:dyDescent="0.3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>VLOOKUP(D62447,J:K,2,0)</f>
        <v>44044.350624999999</v>
      </c>
      <c r="G62447" s="6">
        <f t="shared" si="978"/>
        <v>0</v>
      </c>
    </row>
    <row r="62448" spans="1:7" x14ac:dyDescent="0.3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>VLOOKUP(D62448,J:K,2,0)</f>
        <v>44167.584826388891</v>
      </c>
      <c r="G62448" s="6">
        <f t="shared" si="978"/>
        <v>0</v>
      </c>
    </row>
    <row r="62449" spans="1:7" x14ac:dyDescent="0.3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>VLOOKUP(D62449,J:K,2,0)</f>
        <v>44075.264965277776</v>
      </c>
      <c r="G62449" s="6">
        <f t="shared" si="978"/>
        <v>0</v>
      </c>
    </row>
    <row r="62450" spans="1:7" x14ac:dyDescent="0.3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>VLOOKUP(D62450,J:K,2,0)</f>
        <v>43922.334780092591</v>
      </c>
      <c r="G62450" s="6">
        <f t="shared" si="978"/>
        <v>0</v>
      </c>
    </row>
    <row r="62451" spans="1:7" x14ac:dyDescent="0.3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>VLOOKUP(D62451,J:K,2,0)</f>
        <v>43922.838472222225</v>
      </c>
      <c r="G62451" s="6">
        <f t="shared" si="978"/>
        <v>0</v>
      </c>
    </row>
    <row r="62452" spans="1:7" x14ac:dyDescent="0.3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>VLOOKUP(D62452,J:K,2,0)</f>
        <v>44105.638993055552</v>
      </c>
      <c r="G62452" s="6">
        <f t="shared" si="978"/>
        <v>0</v>
      </c>
    </row>
    <row r="62453" spans="1:7" x14ac:dyDescent="0.3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>VLOOKUP(D62453,J:K,2,0)</f>
        <v>44076.571203703701</v>
      </c>
      <c r="G62453" s="6">
        <f t="shared" si="978"/>
        <v>0</v>
      </c>
    </row>
    <row r="62454" spans="1:7" x14ac:dyDescent="0.3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>VLOOKUP(D62454,J:K,2,0)</f>
        <v>44105.638993055552</v>
      </c>
      <c r="G62454" s="6">
        <f t="shared" si="978"/>
        <v>0</v>
      </c>
    </row>
    <row r="62455" spans="1:7" x14ac:dyDescent="0.3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>VLOOKUP(D62455,J:K,2,0)</f>
        <v>43986.256631944445</v>
      </c>
      <c r="G62455" s="6">
        <f t="shared" si="978"/>
        <v>0</v>
      </c>
    </row>
    <row r="62456" spans="1:7" x14ac:dyDescent="0.3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>VLOOKUP(D62456,J:K,2,0)</f>
        <v>44137.493807870371</v>
      </c>
      <c r="G62456" s="6">
        <f t="shared" si="978"/>
        <v>0</v>
      </c>
    </row>
    <row r="62457" spans="1:7" x14ac:dyDescent="0.3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>VLOOKUP(D62457,J:K,2,0)</f>
        <v>43922.923217592594</v>
      </c>
      <c r="G62457" s="6">
        <f t="shared" si="978"/>
        <v>0</v>
      </c>
    </row>
    <row r="62458" spans="1:7" x14ac:dyDescent="0.3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>VLOOKUP(D62458,J:K,2,0)</f>
        <v>44075.365104166667</v>
      </c>
      <c r="G62458" s="6">
        <f t="shared" si="978"/>
        <v>0</v>
      </c>
    </row>
    <row r="62459" spans="1:7" x14ac:dyDescent="0.3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>VLOOKUP(D62459,J:K,2,0)</f>
        <v>43922.600034722222</v>
      </c>
      <c r="G62459" s="6">
        <f t="shared" si="978"/>
        <v>0</v>
      </c>
    </row>
    <row r="62460" spans="1:7" x14ac:dyDescent="0.3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>VLOOKUP(D62460,J:K,2,0)</f>
        <v>44167.099872685183</v>
      </c>
      <c r="G62460" s="6">
        <f t="shared" si="978"/>
        <v>0</v>
      </c>
    </row>
    <row r="62461" spans="1:7" x14ac:dyDescent="0.3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>VLOOKUP(D62461,J:K,2,0)</f>
        <v>43984.759155092594</v>
      </c>
      <c r="G62461" s="6">
        <f t="shared" si="978"/>
        <v>0</v>
      </c>
    </row>
    <row r="62462" spans="1:7" x14ac:dyDescent="0.3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>VLOOKUP(D62462,J:K,2,0)</f>
        <v>43923.46261574074</v>
      </c>
      <c r="G62462" s="6">
        <f t="shared" si="978"/>
        <v>0</v>
      </c>
    </row>
    <row r="62463" spans="1:7" x14ac:dyDescent="0.3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>VLOOKUP(D62463,J:K,2,0)</f>
        <v>44105.083819444444</v>
      </c>
      <c r="G62463" s="6">
        <f t="shared" si="978"/>
        <v>0</v>
      </c>
    </row>
    <row r="62464" spans="1:7" x14ac:dyDescent="0.3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>VLOOKUP(D62464,J:K,2,0)</f>
        <v>44076.770902777775</v>
      </c>
      <c r="G62464" s="6">
        <f t="shared" si="978"/>
        <v>0</v>
      </c>
    </row>
    <row r="62465" spans="1:7" x14ac:dyDescent="0.3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>VLOOKUP(D62465,J:K,2,0)</f>
        <v>44044.098761574074</v>
      </c>
      <c r="G62465" s="6">
        <f t="shared" si="978"/>
        <v>0</v>
      </c>
    </row>
    <row r="62466" spans="1:7" x14ac:dyDescent="0.3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>VLOOKUP(D62466,J:K,2,0)</f>
        <v>43952.033032407409</v>
      </c>
      <c r="G62466" s="6">
        <f t="shared" si="978"/>
        <v>0</v>
      </c>
    </row>
    <row r="62467" spans="1:7" x14ac:dyDescent="0.3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>VLOOKUP(D62467,J:K,2,0)</f>
        <v>44197.986354166664</v>
      </c>
      <c r="G62467" s="6">
        <f t="shared" ref="G62467:G62530" si="979">IF(F62467=C62467, 1, 0)</f>
        <v>0</v>
      </c>
    </row>
    <row r="62468" spans="1:7" x14ac:dyDescent="0.3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>VLOOKUP(D62468,J:K,2,0)</f>
        <v>44137.592476851853</v>
      </c>
      <c r="G62468" s="6">
        <f t="shared" si="979"/>
        <v>0</v>
      </c>
    </row>
    <row r="62469" spans="1:7" x14ac:dyDescent="0.3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>VLOOKUP(D62469,J:K,2,0)</f>
        <v>44105.143101851849</v>
      </c>
      <c r="G62469" s="6">
        <f t="shared" si="979"/>
        <v>0</v>
      </c>
    </row>
    <row r="62470" spans="1:7" x14ac:dyDescent="0.3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>VLOOKUP(D62470,J:K,2,0)</f>
        <v>43862.756041666667</v>
      </c>
      <c r="G62470" s="6">
        <f t="shared" si="979"/>
        <v>0</v>
      </c>
    </row>
    <row r="62471" spans="1:7" x14ac:dyDescent="0.3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>VLOOKUP(D62471,J:K,2,0)</f>
        <v>43984.759155092594</v>
      </c>
      <c r="G62471" s="6">
        <f t="shared" si="979"/>
        <v>0</v>
      </c>
    </row>
    <row r="62472" spans="1:7" x14ac:dyDescent="0.3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>VLOOKUP(D62472,J:K,2,0)</f>
        <v>44166.401678240742</v>
      </c>
      <c r="G62472" s="6">
        <f t="shared" si="979"/>
        <v>0</v>
      </c>
    </row>
    <row r="62473" spans="1:7" x14ac:dyDescent="0.3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>VLOOKUP(D62473,J:K,2,0)</f>
        <v>44044.76353009259</v>
      </c>
      <c r="G62473" s="6">
        <f t="shared" si="979"/>
        <v>0</v>
      </c>
    </row>
    <row r="62474" spans="1:7" x14ac:dyDescent="0.3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>VLOOKUP(D62474,J:K,2,0)</f>
        <v>44013.146064814813</v>
      </c>
      <c r="G62474" s="6">
        <f t="shared" si="979"/>
        <v>0</v>
      </c>
    </row>
    <row r="62475" spans="1:7" x14ac:dyDescent="0.3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>VLOOKUP(D62475,J:K,2,0)</f>
        <v>44166.631921296299</v>
      </c>
      <c r="G62475" s="6">
        <f t="shared" si="979"/>
        <v>0</v>
      </c>
    </row>
    <row r="62476" spans="1:7" x14ac:dyDescent="0.3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>VLOOKUP(D62476,J:K,2,0)</f>
        <v>43923.152268518519</v>
      </c>
      <c r="G62476" s="6">
        <f t="shared" si="979"/>
        <v>0</v>
      </c>
    </row>
    <row r="62477" spans="1:7" x14ac:dyDescent="0.3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>VLOOKUP(D62477,J:K,2,0)</f>
        <v>44075.263368055559</v>
      </c>
      <c r="G62477" s="6">
        <f t="shared" si="979"/>
        <v>0</v>
      </c>
    </row>
    <row r="62478" spans="1:7" x14ac:dyDescent="0.3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>VLOOKUP(D62478,J:K,2,0)</f>
        <v>44136.287256944444</v>
      </c>
      <c r="G62478" s="6">
        <f t="shared" si="979"/>
        <v>0</v>
      </c>
    </row>
    <row r="62479" spans="1:7" x14ac:dyDescent="0.3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>VLOOKUP(D62479,J:K,2,0)</f>
        <v>43922.017361111109</v>
      </c>
      <c r="G62479" s="6">
        <f t="shared" si="979"/>
        <v>0</v>
      </c>
    </row>
    <row r="62480" spans="1:7" x14ac:dyDescent="0.3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>VLOOKUP(D62480,J:K,2,0)</f>
        <v>43892.460312499999</v>
      </c>
      <c r="G62480" s="6">
        <f t="shared" si="979"/>
        <v>0</v>
      </c>
    </row>
    <row r="62481" spans="1:7" x14ac:dyDescent="0.3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>VLOOKUP(D62481,J:K,2,0)</f>
        <v>43923.047071759262</v>
      </c>
      <c r="G62481" s="6">
        <f t="shared" si="979"/>
        <v>0</v>
      </c>
    </row>
    <row r="62482" spans="1:7" x14ac:dyDescent="0.3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>VLOOKUP(D62482,J:K,2,0)</f>
        <v>43832.253541666665</v>
      </c>
      <c r="G62482" s="6">
        <f t="shared" si="979"/>
        <v>0</v>
      </c>
    </row>
    <row r="62483" spans="1:7" x14ac:dyDescent="0.3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>VLOOKUP(D62483,J:K,2,0)</f>
        <v>44075.540567129632</v>
      </c>
      <c r="G62483" s="6">
        <f t="shared" si="979"/>
        <v>0</v>
      </c>
    </row>
    <row r="62484" spans="1:7" x14ac:dyDescent="0.3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>VLOOKUP(D62484,J:K,2,0)</f>
        <v>43922.844085648147</v>
      </c>
      <c r="G62484" s="6">
        <f t="shared" si="979"/>
        <v>0</v>
      </c>
    </row>
    <row r="62485" spans="1:7" x14ac:dyDescent="0.3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>VLOOKUP(D62485,J:K,2,0)</f>
        <v>44166.081365740742</v>
      </c>
      <c r="G62485" s="6">
        <f t="shared" si="979"/>
        <v>0</v>
      </c>
    </row>
    <row r="62486" spans="1:7" x14ac:dyDescent="0.3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>VLOOKUP(D62486,J:K,2,0)</f>
        <v>44044.368518518517</v>
      </c>
      <c r="G62486" s="6">
        <f t="shared" si="979"/>
        <v>0</v>
      </c>
    </row>
    <row r="62487" spans="1:7" x14ac:dyDescent="0.3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>VLOOKUP(D62487,J:K,2,0)</f>
        <v>44136.910833333335</v>
      </c>
      <c r="G62487" s="6">
        <f t="shared" si="979"/>
        <v>0</v>
      </c>
    </row>
    <row r="62488" spans="1:7" x14ac:dyDescent="0.3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>VLOOKUP(D62488,J:K,2,0)</f>
        <v>43862.647430555553</v>
      </c>
      <c r="G62488" s="6">
        <f t="shared" si="979"/>
        <v>0</v>
      </c>
    </row>
    <row r="62489" spans="1:7" x14ac:dyDescent="0.3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>VLOOKUP(D62489,J:K,2,0)</f>
        <v>44198.154768518521</v>
      </c>
      <c r="G62489" s="6">
        <f t="shared" si="979"/>
        <v>0</v>
      </c>
    </row>
    <row r="62490" spans="1:7" x14ac:dyDescent="0.3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>VLOOKUP(D62490,J:K,2,0)</f>
        <v>44105.466736111113</v>
      </c>
      <c r="G62490" s="6">
        <f t="shared" si="979"/>
        <v>0</v>
      </c>
    </row>
    <row r="62491" spans="1:7" x14ac:dyDescent="0.3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>VLOOKUP(D62491,J:K,2,0)</f>
        <v>43891.070462962962</v>
      </c>
      <c r="G62491" s="6">
        <f t="shared" si="979"/>
        <v>0</v>
      </c>
    </row>
    <row r="62492" spans="1:7" x14ac:dyDescent="0.3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>VLOOKUP(D62492,J:K,2,0)</f>
        <v>44075.110925925925</v>
      </c>
      <c r="G62492" s="6">
        <f t="shared" si="979"/>
        <v>0</v>
      </c>
    </row>
    <row r="62493" spans="1:7" x14ac:dyDescent="0.3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>VLOOKUP(D62493,J:K,2,0)</f>
        <v>44166.333518518521</v>
      </c>
      <c r="G62493" s="6">
        <f t="shared" si="979"/>
        <v>0</v>
      </c>
    </row>
    <row r="62494" spans="1:7" x14ac:dyDescent="0.3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>VLOOKUP(D62494,J:K,2,0)</f>
        <v>44166.575787037036</v>
      </c>
      <c r="G62494" s="6">
        <f t="shared" si="979"/>
        <v>0</v>
      </c>
    </row>
    <row r="62495" spans="1:7" x14ac:dyDescent="0.3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>VLOOKUP(D62495,J:K,2,0)</f>
        <v>44137.592476851853</v>
      </c>
      <c r="G62495" s="6">
        <f t="shared" si="979"/>
        <v>0</v>
      </c>
    </row>
    <row r="62496" spans="1:7" x14ac:dyDescent="0.3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>VLOOKUP(D62496,J:K,2,0)</f>
        <v>44105.438530092593</v>
      </c>
      <c r="G62496" s="6">
        <f t="shared" si="979"/>
        <v>0</v>
      </c>
    </row>
    <row r="62497" spans="1:7" x14ac:dyDescent="0.3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>VLOOKUP(D62497,J:K,2,0)</f>
        <v>44076.31013888889</v>
      </c>
      <c r="G62497" s="6">
        <f t="shared" si="979"/>
        <v>0</v>
      </c>
    </row>
    <row r="62498" spans="1:7" x14ac:dyDescent="0.3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>VLOOKUP(D62498,J:K,2,0)</f>
        <v>44197.467766203707</v>
      </c>
      <c r="G62498" s="6">
        <f t="shared" si="979"/>
        <v>0</v>
      </c>
    </row>
    <row r="62499" spans="1:7" x14ac:dyDescent="0.3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>VLOOKUP(D62499,J:K,2,0)</f>
        <v>43835.019953703704</v>
      </c>
      <c r="G62499" s="6">
        <f t="shared" si="979"/>
        <v>0</v>
      </c>
    </row>
    <row r="62500" spans="1:7" x14ac:dyDescent="0.3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>VLOOKUP(D62500,J:K,2,0)</f>
        <v>43922.62840277778</v>
      </c>
      <c r="G62500" s="6">
        <f t="shared" si="979"/>
        <v>0</v>
      </c>
    </row>
    <row r="62501" spans="1:7" x14ac:dyDescent="0.3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>VLOOKUP(D62501,J:K,2,0)</f>
        <v>44166.333518518521</v>
      </c>
      <c r="G62501" s="6">
        <f t="shared" si="979"/>
        <v>0</v>
      </c>
    </row>
    <row r="62502" spans="1:7" x14ac:dyDescent="0.3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>VLOOKUP(D62502,J:K,2,0)</f>
        <v>43984.405729166669</v>
      </c>
      <c r="G62502" s="6">
        <f t="shared" si="979"/>
        <v>0</v>
      </c>
    </row>
    <row r="62503" spans="1:7" x14ac:dyDescent="0.3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>VLOOKUP(D62503,J:K,2,0)</f>
        <v>43831.863842592589</v>
      </c>
      <c r="G62503" s="6">
        <f t="shared" si="979"/>
        <v>0</v>
      </c>
    </row>
    <row r="62504" spans="1:7" x14ac:dyDescent="0.3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>VLOOKUP(D62504,J:K,2,0)</f>
        <v>44198.154768518521</v>
      </c>
      <c r="G62504" s="6">
        <f t="shared" si="979"/>
        <v>0</v>
      </c>
    </row>
    <row r="62505" spans="1:7" x14ac:dyDescent="0.3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>VLOOKUP(D62505,J:K,2,0)</f>
        <v>44014.172569444447</v>
      </c>
      <c r="G62505" s="6">
        <f t="shared" si="979"/>
        <v>0</v>
      </c>
    </row>
    <row r="62506" spans="1:7" x14ac:dyDescent="0.3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>VLOOKUP(D62506,J:K,2,0)</f>
        <v>43983.43540509259</v>
      </c>
      <c r="G62506" s="6">
        <f t="shared" si="979"/>
        <v>0</v>
      </c>
    </row>
    <row r="62507" spans="1:7" x14ac:dyDescent="0.3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>VLOOKUP(D62507,J:K,2,0)</f>
        <v>43922.195034722223</v>
      </c>
      <c r="G62507" s="6">
        <f t="shared" si="979"/>
        <v>0</v>
      </c>
    </row>
    <row r="62508" spans="1:7" x14ac:dyDescent="0.3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>VLOOKUP(D62508,J:K,2,0)</f>
        <v>44136.161643518521</v>
      </c>
      <c r="G62508" s="6">
        <f t="shared" si="979"/>
        <v>0</v>
      </c>
    </row>
    <row r="62509" spans="1:7" x14ac:dyDescent="0.3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>VLOOKUP(D62509,J:K,2,0)</f>
        <v>44137.493807870371</v>
      </c>
      <c r="G62509" s="6">
        <f t="shared" si="979"/>
        <v>0</v>
      </c>
    </row>
    <row r="62510" spans="1:7" x14ac:dyDescent="0.3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>VLOOKUP(D62510,J:K,2,0)</f>
        <v>44197.071793981479</v>
      </c>
      <c r="G62510" s="6">
        <f t="shared" si="979"/>
        <v>0</v>
      </c>
    </row>
    <row r="62511" spans="1:7" x14ac:dyDescent="0.3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>VLOOKUP(D62511,J:K,2,0)</f>
        <v>44136.153078703705</v>
      </c>
      <c r="G62511" s="6">
        <f t="shared" si="979"/>
        <v>0</v>
      </c>
    </row>
    <row r="62512" spans="1:7" x14ac:dyDescent="0.3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>VLOOKUP(D62512,J:K,2,0)</f>
        <v>44044.821122685185</v>
      </c>
      <c r="G62512" s="6">
        <f t="shared" si="979"/>
        <v>0</v>
      </c>
    </row>
    <row r="62513" spans="1:7" x14ac:dyDescent="0.3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>VLOOKUP(D62513,J:K,2,0)</f>
        <v>44105.00309027778</v>
      </c>
      <c r="G62513" s="6">
        <f t="shared" si="979"/>
        <v>0</v>
      </c>
    </row>
    <row r="62514" spans="1:7" x14ac:dyDescent="0.3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>VLOOKUP(D62514,J:K,2,0)</f>
        <v>44197.16915509259</v>
      </c>
      <c r="G62514" s="6">
        <f t="shared" si="979"/>
        <v>0</v>
      </c>
    </row>
    <row r="62515" spans="1:7" x14ac:dyDescent="0.3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>VLOOKUP(D62515,J:K,2,0)</f>
        <v>43952.016840277778</v>
      </c>
      <c r="G62515" s="6">
        <f t="shared" si="979"/>
        <v>0</v>
      </c>
    </row>
    <row r="62516" spans="1:7" x14ac:dyDescent="0.3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>VLOOKUP(D62516,J:K,2,0)</f>
        <v>44136.910833333335</v>
      </c>
      <c r="G62516" s="6">
        <f t="shared" si="979"/>
        <v>0</v>
      </c>
    </row>
    <row r="62517" spans="1:7" x14ac:dyDescent="0.3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>VLOOKUP(D62517,J:K,2,0)</f>
        <v>44166.081365740742</v>
      </c>
      <c r="G62517" s="6">
        <f t="shared" si="979"/>
        <v>0</v>
      </c>
    </row>
    <row r="62518" spans="1:7" x14ac:dyDescent="0.3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>VLOOKUP(D62518,J:K,2,0)</f>
        <v>44136.094247685185</v>
      </c>
      <c r="G62518" s="6">
        <f t="shared" si="979"/>
        <v>0</v>
      </c>
    </row>
    <row r="62519" spans="1:7" x14ac:dyDescent="0.3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>VLOOKUP(D62519,J:K,2,0)</f>
        <v>44076.014999999999</v>
      </c>
      <c r="G62519" s="6">
        <f t="shared" si="979"/>
        <v>0</v>
      </c>
    </row>
    <row r="62520" spans="1:7" x14ac:dyDescent="0.3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>VLOOKUP(D62520,J:K,2,0)</f>
        <v>44075.203321759262</v>
      </c>
      <c r="G62520" s="6">
        <f t="shared" si="979"/>
        <v>0</v>
      </c>
    </row>
    <row r="62521" spans="1:7" x14ac:dyDescent="0.3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>VLOOKUP(D62521,J:K,2,0)</f>
        <v>44013.2809837963</v>
      </c>
      <c r="G62521" s="6">
        <f t="shared" si="979"/>
        <v>0</v>
      </c>
    </row>
    <row r="62522" spans="1:7" x14ac:dyDescent="0.3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>VLOOKUP(D62522,J:K,2,0)</f>
        <v>43922.600034722222</v>
      </c>
      <c r="G62522" s="6">
        <f t="shared" si="979"/>
        <v>0</v>
      </c>
    </row>
    <row r="62523" spans="1:7" x14ac:dyDescent="0.3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>VLOOKUP(D62523,J:K,2,0)</f>
        <v>43891.569097222222</v>
      </c>
      <c r="G62523" s="6">
        <f t="shared" si="979"/>
        <v>0</v>
      </c>
    </row>
    <row r="62524" spans="1:7" x14ac:dyDescent="0.3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>VLOOKUP(D62524,J:K,2,0)</f>
        <v>43923.125856481478</v>
      </c>
      <c r="G62524" s="6">
        <f t="shared" si="979"/>
        <v>0</v>
      </c>
    </row>
    <row r="62525" spans="1:7" x14ac:dyDescent="0.3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>VLOOKUP(D62525,J:K,2,0)</f>
        <v>43831.426666666666</v>
      </c>
      <c r="G62525" s="6">
        <f t="shared" si="979"/>
        <v>0</v>
      </c>
    </row>
    <row r="62526" spans="1:7" x14ac:dyDescent="0.3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>VLOOKUP(D62526,J:K,2,0)</f>
        <v>44045.843321759261</v>
      </c>
      <c r="G62526" s="6">
        <f t="shared" si="979"/>
        <v>0</v>
      </c>
    </row>
    <row r="62527" spans="1:7" x14ac:dyDescent="0.3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>VLOOKUP(D62527,J:K,2,0)</f>
        <v>43833.741469907407</v>
      </c>
      <c r="G62527" s="6">
        <f t="shared" si="979"/>
        <v>0</v>
      </c>
    </row>
    <row r="62528" spans="1:7" x14ac:dyDescent="0.3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>VLOOKUP(D62528,J:K,2,0)</f>
        <v>44077.032141203701</v>
      </c>
      <c r="G62528" s="6">
        <f t="shared" si="979"/>
        <v>0</v>
      </c>
    </row>
    <row r="62529" spans="1:7" x14ac:dyDescent="0.3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>VLOOKUP(D62529,J:K,2,0)</f>
        <v>44198.024780092594</v>
      </c>
      <c r="G62529" s="6">
        <f t="shared" si="979"/>
        <v>0</v>
      </c>
    </row>
    <row r="62530" spans="1:7" x14ac:dyDescent="0.3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>VLOOKUP(D62530,J:K,2,0)</f>
        <v>44198.527418981481</v>
      </c>
      <c r="G62530" s="6">
        <f t="shared" si="979"/>
        <v>0</v>
      </c>
    </row>
    <row r="62531" spans="1:7" x14ac:dyDescent="0.3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>VLOOKUP(D62531,J:K,2,0)</f>
        <v>44197.921203703707</v>
      </c>
      <c r="G62531" s="6">
        <f t="shared" ref="G62531:G62594" si="980">IF(F62531=C62531, 1, 0)</f>
        <v>0</v>
      </c>
    </row>
    <row r="62532" spans="1:7" x14ac:dyDescent="0.3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>VLOOKUP(D62532,J:K,2,0)</f>
        <v>44075.203321759262</v>
      </c>
      <c r="G62532" s="6">
        <f t="shared" si="980"/>
        <v>0</v>
      </c>
    </row>
    <row r="62533" spans="1:7" x14ac:dyDescent="0.3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>VLOOKUP(D62533,J:K,2,0)</f>
        <v>43923.152268518519</v>
      </c>
      <c r="G62533" s="6">
        <f t="shared" si="980"/>
        <v>0</v>
      </c>
    </row>
    <row r="62534" spans="1:7" x14ac:dyDescent="0.3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>VLOOKUP(D62534,J:K,2,0)</f>
        <v>44166.429490740738</v>
      </c>
      <c r="G62534" s="6">
        <f t="shared" si="980"/>
        <v>0</v>
      </c>
    </row>
    <row r="62535" spans="1:7" x14ac:dyDescent="0.3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>VLOOKUP(D62535,J:K,2,0)</f>
        <v>43953.841516203705</v>
      </c>
      <c r="G62535" s="6">
        <f t="shared" si="980"/>
        <v>0</v>
      </c>
    </row>
    <row r="62536" spans="1:7" x14ac:dyDescent="0.3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>VLOOKUP(D62536,J:K,2,0)</f>
        <v>44136.118472222224</v>
      </c>
      <c r="G62536" s="6">
        <f t="shared" si="980"/>
        <v>0</v>
      </c>
    </row>
    <row r="62537" spans="1:7" x14ac:dyDescent="0.3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>VLOOKUP(D62537,J:K,2,0)</f>
        <v>44166.999039351853</v>
      </c>
      <c r="G62537" s="6">
        <f t="shared" si="980"/>
        <v>0</v>
      </c>
    </row>
    <row r="62538" spans="1:7" x14ac:dyDescent="0.3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>VLOOKUP(D62538,J:K,2,0)</f>
        <v>43923.047071759262</v>
      </c>
      <c r="G62538" s="6">
        <f t="shared" si="980"/>
        <v>0</v>
      </c>
    </row>
    <row r="62539" spans="1:7" x14ac:dyDescent="0.3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>VLOOKUP(D62539,J:K,2,0)</f>
        <v>44045.603078703702</v>
      </c>
      <c r="G62539" s="6">
        <f t="shared" si="980"/>
        <v>0</v>
      </c>
    </row>
    <row r="62540" spans="1:7" x14ac:dyDescent="0.3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>VLOOKUP(D62540,J:K,2,0)</f>
        <v>43923.125856481478</v>
      </c>
      <c r="G62540" s="6">
        <f t="shared" si="980"/>
        <v>0</v>
      </c>
    </row>
    <row r="62541" spans="1:7" x14ac:dyDescent="0.3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>VLOOKUP(D62541,J:K,2,0)</f>
        <v>43891.131111111114</v>
      </c>
      <c r="G62541" s="6">
        <f t="shared" si="980"/>
        <v>0</v>
      </c>
    </row>
    <row r="62542" spans="1:7" x14ac:dyDescent="0.3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>VLOOKUP(D62542,J:K,2,0)</f>
        <v>43922.969097222223</v>
      </c>
      <c r="G62542" s="6">
        <f t="shared" si="980"/>
        <v>0</v>
      </c>
    </row>
    <row r="62543" spans="1:7" x14ac:dyDescent="0.3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>VLOOKUP(D62543,J:K,2,0)</f>
        <v>43833.741469907407</v>
      </c>
      <c r="G62543" s="6">
        <f t="shared" si="980"/>
        <v>0</v>
      </c>
    </row>
    <row r="62544" spans="1:7" x14ac:dyDescent="0.3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>VLOOKUP(D62544,J:K,2,0)</f>
        <v>44166.169814814813</v>
      </c>
      <c r="G62544" s="6">
        <f t="shared" si="980"/>
        <v>0</v>
      </c>
    </row>
    <row r="62545" spans="1:7" x14ac:dyDescent="0.3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>VLOOKUP(D62545,J:K,2,0)</f>
        <v>44166.081365740742</v>
      </c>
      <c r="G62545" s="6">
        <f t="shared" si="980"/>
        <v>0</v>
      </c>
    </row>
    <row r="62546" spans="1:7" x14ac:dyDescent="0.3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>VLOOKUP(D62546,J:K,2,0)</f>
        <v>44044.821122685185</v>
      </c>
      <c r="G62546" s="6">
        <f t="shared" si="980"/>
        <v>0</v>
      </c>
    </row>
    <row r="62547" spans="1:7" x14ac:dyDescent="0.3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>VLOOKUP(D62547,J:K,2,0)</f>
        <v>43833.741469907407</v>
      </c>
      <c r="G62547" s="6">
        <f t="shared" si="980"/>
        <v>0</v>
      </c>
    </row>
    <row r="62548" spans="1:7" x14ac:dyDescent="0.3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>VLOOKUP(D62548,J:K,2,0)</f>
        <v>43891.165625000001</v>
      </c>
      <c r="G62548" s="6">
        <f t="shared" si="980"/>
        <v>0</v>
      </c>
    </row>
    <row r="62549" spans="1:7" x14ac:dyDescent="0.3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>VLOOKUP(D62549,J:K,2,0)</f>
        <v>44045.331446759257</v>
      </c>
      <c r="G62549" s="6">
        <f t="shared" si="980"/>
        <v>0</v>
      </c>
    </row>
    <row r="62550" spans="1:7" x14ac:dyDescent="0.3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>VLOOKUP(D62550,J:K,2,0)</f>
        <v>43983.502604166664</v>
      </c>
      <c r="G62550" s="6">
        <f t="shared" si="980"/>
        <v>0</v>
      </c>
    </row>
    <row r="62551" spans="1:7" x14ac:dyDescent="0.3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>VLOOKUP(D62551,J:K,2,0)</f>
        <v>44137.036446759259</v>
      </c>
      <c r="G62551" s="6">
        <f t="shared" si="980"/>
        <v>0</v>
      </c>
    </row>
    <row r="62552" spans="1:7" x14ac:dyDescent="0.3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>VLOOKUP(D62552,J:K,2,0)</f>
        <v>43833.397569444445</v>
      </c>
      <c r="G62552" s="6">
        <f t="shared" si="980"/>
        <v>0</v>
      </c>
    </row>
    <row r="62553" spans="1:7" x14ac:dyDescent="0.3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>VLOOKUP(D62553,J:K,2,0)</f>
        <v>43952.015902777777</v>
      </c>
      <c r="G62553" s="6">
        <f t="shared" si="980"/>
        <v>0</v>
      </c>
    </row>
    <row r="62554" spans="1:7" x14ac:dyDescent="0.3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>VLOOKUP(D62554,J:K,2,0)</f>
        <v>43983.591724537036</v>
      </c>
      <c r="G62554" s="6">
        <f t="shared" si="980"/>
        <v>0</v>
      </c>
    </row>
    <row r="62555" spans="1:7" x14ac:dyDescent="0.3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>VLOOKUP(D62555,J:K,2,0)</f>
        <v>44136.688506944447</v>
      </c>
      <c r="G62555" s="6">
        <f t="shared" si="980"/>
        <v>0</v>
      </c>
    </row>
    <row r="62556" spans="1:7" x14ac:dyDescent="0.3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>VLOOKUP(D62556,J:K,2,0)</f>
        <v>43923.46261574074</v>
      </c>
      <c r="G62556" s="6">
        <f t="shared" si="980"/>
        <v>0</v>
      </c>
    </row>
    <row r="62557" spans="1:7" x14ac:dyDescent="0.3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>VLOOKUP(D62557,J:K,2,0)</f>
        <v>43863.602118055554</v>
      </c>
      <c r="G62557" s="6">
        <f t="shared" si="980"/>
        <v>0</v>
      </c>
    </row>
    <row r="62558" spans="1:7" x14ac:dyDescent="0.3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>VLOOKUP(D62558,J:K,2,0)</f>
        <v>44166.357349537036</v>
      </c>
      <c r="G62558" s="6">
        <f t="shared" si="980"/>
        <v>0</v>
      </c>
    </row>
    <row r="62559" spans="1:7" x14ac:dyDescent="0.3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>VLOOKUP(D62559,J:K,2,0)</f>
        <v>44105.524699074071</v>
      </c>
      <c r="G62559" s="6">
        <f t="shared" si="980"/>
        <v>0</v>
      </c>
    </row>
    <row r="62560" spans="1:7" x14ac:dyDescent="0.3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>VLOOKUP(D62560,J:K,2,0)</f>
        <v>43983.321377314816</v>
      </c>
      <c r="G62560" s="6">
        <f t="shared" si="980"/>
        <v>0</v>
      </c>
    </row>
    <row r="62561" spans="1:7" x14ac:dyDescent="0.3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>VLOOKUP(D62561,J:K,2,0)</f>
        <v>44137.753993055558</v>
      </c>
      <c r="G62561" s="6">
        <f t="shared" si="980"/>
        <v>0</v>
      </c>
    </row>
    <row r="62562" spans="1:7" x14ac:dyDescent="0.3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>VLOOKUP(D62562,J:K,2,0)</f>
        <v>44197.986354166664</v>
      </c>
      <c r="G62562" s="6">
        <f t="shared" si="980"/>
        <v>0</v>
      </c>
    </row>
    <row r="62563" spans="1:7" x14ac:dyDescent="0.3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>VLOOKUP(D62563,J:K,2,0)</f>
        <v>44136.287256944444</v>
      </c>
      <c r="G62563" s="6">
        <f t="shared" si="980"/>
        <v>0</v>
      </c>
    </row>
    <row r="62564" spans="1:7" x14ac:dyDescent="0.3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>VLOOKUP(D62564,J:K,2,0)</f>
        <v>44198.024780092594</v>
      </c>
      <c r="G62564" s="6">
        <f t="shared" si="980"/>
        <v>0</v>
      </c>
    </row>
    <row r="62565" spans="1:7" x14ac:dyDescent="0.3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>VLOOKUP(D62565,J:K,2,0)</f>
        <v>44075.110925925925</v>
      </c>
      <c r="G62565" s="6">
        <f t="shared" si="980"/>
        <v>0</v>
      </c>
    </row>
    <row r="62566" spans="1:7" x14ac:dyDescent="0.3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>VLOOKUP(D62566,J:K,2,0)</f>
        <v>43862.756041666667</v>
      </c>
      <c r="G62566" s="6">
        <f t="shared" si="980"/>
        <v>0</v>
      </c>
    </row>
    <row r="62567" spans="1:7" x14ac:dyDescent="0.3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>VLOOKUP(D62567,J:K,2,0)</f>
        <v>43922.62840277778</v>
      </c>
      <c r="G62567" s="6">
        <f t="shared" si="980"/>
        <v>0</v>
      </c>
    </row>
    <row r="62568" spans="1:7" x14ac:dyDescent="0.3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>VLOOKUP(D62568,J:K,2,0)</f>
        <v>44013.007175925923</v>
      </c>
      <c r="G62568" s="6">
        <f t="shared" si="980"/>
        <v>0</v>
      </c>
    </row>
    <row r="62569" spans="1:7" x14ac:dyDescent="0.3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>VLOOKUP(D62569,J:K,2,0)</f>
        <v>44197.721782407411</v>
      </c>
      <c r="G62569" s="6">
        <f t="shared" si="980"/>
        <v>0</v>
      </c>
    </row>
    <row r="62570" spans="1:7" x14ac:dyDescent="0.3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>VLOOKUP(D62570,J:K,2,0)</f>
        <v>44013.286412037036</v>
      </c>
      <c r="G62570" s="6">
        <f t="shared" si="980"/>
        <v>0</v>
      </c>
    </row>
    <row r="62571" spans="1:7" x14ac:dyDescent="0.3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>VLOOKUP(D62571,J:K,2,0)</f>
        <v>44136.620497685188</v>
      </c>
      <c r="G62571" s="6">
        <f t="shared" si="980"/>
        <v>0</v>
      </c>
    </row>
    <row r="62572" spans="1:7" x14ac:dyDescent="0.3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>VLOOKUP(D62572,J:K,2,0)</f>
        <v>44198.527418981481</v>
      </c>
      <c r="G62572" s="6">
        <f t="shared" si="980"/>
        <v>0</v>
      </c>
    </row>
    <row r="62573" spans="1:7" x14ac:dyDescent="0.3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>VLOOKUP(D62573,J:K,2,0)</f>
        <v>44166.081365740742</v>
      </c>
      <c r="G62573" s="6">
        <f t="shared" si="980"/>
        <v>0</v>
      </c>
    </row>
    <row r="62574" spans="1:7" x14ac:dyDescent="0.3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>VLOOKUP(D62574,J:K,2,0)</f>
        <v>43984.405729166669</v>
      </c>
      <c r="G62574" s="6">
        <f t="shared" si="980"/>
        <v>0</v>
      </c>
    </row>
    <row r="62575" spans="1:7" x14ac:dyDescent="0.3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>VLOOKUP(D62575,J:K,2,0)</f>
        <v>43983.628136574072</v>
      </c>
      <c r="G62575" s="6">
        <f t="shared" si="980"/>
        <v>0</v>
      </c>
    </row>
    <row r="62576" spans="1:7" x14ac:dyDescent="0.3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>VLOOKUP(D62576,J:K,2,0)</f>
        <v>44076.31013888889</v>
      </c>
      <c r="G62576" s="6">
        <f t="shared" si="980"/>
        <v>0</v>
      </c>
    </row>
    <row r="62577" spans="1:7" x14ac:dyDescent="0.3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>VLOOKUP(D62577,J:K,2,0)</f>
        <v>44136.910833333335</v>
      </c>
      <c r="G62577" s="6">
        <f t="shared" si="980"/>
        <v>0</v>
      </c>
    </row>
    <row r="62578" spans="1:7" x14ac:dyDescent="0.3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>VLOOKUP(D62578,J:K,2,0)</f>
        <v>44197.188854166663</v>
      </c>
      <c r="G62578" s="6">
        <f t="shared" si="980"/>
        <v>0</v>
      </c>
    </row>
    <row r="62579" spans="1:7" x14ac:dyDescent="0.3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>VLOOKUP(D62579,J:K,2,0)</f>
        <v>43862.03502314815</v>
      </c>
      <c r="G62579" s="6">
        <f t="shared" si="980"/>
        <v>0</v>
      </c>
    </row>
    <row r="62580" spans="1:7" x14ac:dyDescent="0.3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>VLOOKUP(D62580,J:K,2,0)</f>
        <v>43953.841516203705</v>
      </c>
      <c r="G62580" s="6">
        <f t="shared" si="980"/>
        <v>0</v>
      </c>
    </row>
    <row r="62581" spans="1:7" x14ac:dyDescent="0.3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>VLOOKUP(D62581,J:K,2,0)</f>
        <v>43952.334629629629</v>
      </c>
      <c r="G62581" s="6">
        <f t="shared" si="980"/>
        <v>0</v>
      </c>
    </row>
    <row r="62582" spans="1:7" x14ac:dyDescent="0.3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>VLOOKUP(D62582,J:K,2,0)</f>
        <v>43891.025983796295</v>
      </c>
      <c r="G62582" s="6">
        <f t="shared" si="980"/>
        <v>0</v>
      </c>
    </row>
    <row r="62583" spans="1:7" x14ac:dyDescent="0.3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>VLOOKUP(D62583,J:K,2,0)</f>
        <v>44166.349050925928</v>
      </c>
      <c r="G62583" s="6">
        <f t="shared" si="980"/>
        <v>0</v>
      </c>
    </row>
    <row r="62584" spans="1:7" x14ac:dyDescent="0.3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>VLOOKUP(D62584,J:K,2,0)</f>
        <v>44106.247627314813</v>
      </c>
      <c r="G62584" s="6">
        <f t="shared" si="980"/>
        <v>0</v>
      </c>
    </row>
    <row r="62585" spans="1:7" x14ac:dyDescent="0.3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>VLOOKUP(D62585,J:K,2,0)</f>
        <v>44136.205462962964</v>
      </c>
      <c r="G62585" s="6">
        <f t="shared" si="980"/>
        <v>0</v>
      </c>
    </row>
    <row r="62586" spans="1:7" x14ac:dyDescent="0.3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>VLOOKUP(D62586,J:K,2,0)</f>
        <v>44166.429490740738</v>
      </c>
      <c r="G62586" s="6">
        <f t="shared" si="980"/>
        <v>0</v>
      </c>
    </row>
    <row r="62587" spans="1:7" x14ac:dyDescent="0.3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>VLOOKUP(D62587,J:K,2,0)</f>
        <v>44136.470231481479</v>
      </c>
      <c r="G62587" s="6">
        <f t="shared" si="980"/>
        <v>0</v>
      </c>
    </row>
    <row r="62588" spans="1:7" x14ac:dyDescent="0.3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>VLOOKUP(D62588,J:K,2,0)</f>
        <v>44076.571203703701</v>
      </c>
      <c r="G62588" s="6">
        <f t="shared" si="980"/>
        <v>0</v>
      </c>
    </row>
    <row r="62589" spans="1:7" x14ac:dyDescent="0.3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>VLOOKUP(D62589,J:K,2,0)</f>
        <v>44013.2809837963</v>
      </c>
      <c r="G62589" s="6">
        <f t="shared" si="980"/>
        <v>0</v>
      </c>
    </row>
    <row r="62590" spans="1:7" x14ac:dyDescent="0.3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>VLOOKUP(D62590,J:K,2,0)</f>
        <v>43891.105428240742</v>
      </c>
      <c r="G62590" s="6">
        <f t="shared" si="980"/>
        <v>0</v>
      </c>
    </row>
    <row r="62591" spans="1:7" x14ac:dyDescent="0.3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>VLOOKUP(D62591,J:K,2,0)</f>
        <v>44013.023599537039</v>
      </c>
      <c r="G62591" s="6">
        <f t="shared" si="980"/>
        <v>0</v>
      </c>
    </row>
    <row r="62592" spans="1:7" x14ac:dyDescent="0.3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>VLOOKUP(D62592,J:K,2,0)</f>
        <v>44013.745717592596</v>
      </c>
      <c r="G62592" s="6">
        <f t="shared" si="980"/>
        <v>0</v>
      </c>
    </row>
    <row r="62593" spans="1:7" x14ac:dyDescent="0.3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>VLOOKUP(D62593,J:K,2,0)</f>
        <v>43922.600034722222</v>
      </c>
      <c r="G62593" s="6">
        <f t="shared" si="980"/>
        <v>0</v>
      </c>
    </row>
    <row r="62594" spans="1:7" x14ac:dyDescent="0.3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>VLOOKUP(D62594,J:K,2,0)</f>
        <v>44105.011678240742</v>
      </c>
      <c r="G62594" s="6">
        <f t="shared" si="980"/>
        <v>0</v>
      </c>
    </row>
    <row r="62595" spans="1:7" x14ac:dyDescent="0.3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>VLOOKUP(D62595,J:K,2,0)</f>
        <v>44136.620497685188</v>
      </c>
      <c r="G62595" s="6">
        <f t="shared" ref="G62595:G62658" si="981">IF(F62595=C62595, 1, 0)</f>
        <v>0</v>
      </c>
    </row>
    <row r="62596" spans="1:7" x14ac:dyDescent="0.3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>VLOOKUP(D62596,J:K,2,0)</f>
        <v>44105.660173611112</v>
      </c>
      <c r="G62596" s="6">
        <f t="shared" si="981"/>
        <v>0</v>
      </c>
    </row>
    <row r="62597" spans="1:7" x14ac:dyDescent="0.3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>VLOOKUP(D62597,J:K,2,0)</f>
        <v>43952.334629629629</v>
      </c>
      <c r="G62597" s="6">
        <f t="shared" si="981"/>
        <v>0</v>
      </c>
    </row>
    <row r="62598" spans="1:7" x14ac:dyDescent="0.3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>VLOOKUP(D62598,J:K,2,0)</f>
        <v>43922.334780092591</v>
      </c>
      <c r="G62598" s="6">
        <f t="shared" si="981"/>
        <v>0</v>
      </c>
    </row>
    <row r="62599" spans="1:7" x14ac:dyDescent="0.3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>VLOOKUP(D62599,J:K,2,0)</f>
        <v>44197.188854166663</v>
      </c>
      <c r="G62599" s="6">
        <f t="shared" si="981"/>
        <v>0</v>
      </c>
    </row>
    <row r="62600" spans="1:7" x14ac:dyDescent="0.3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>VLOOKUP(D62600,J:K,2,0)</f>
        <v>43922.195034722223</v>
      </c>
      <c r="G62600" s="6">
        <f t="shared" si="981"/>
        <v>0</v>
      </c>
    </row>
    <row r="62601" spans="1:7" x14ac:dyDescent="0.3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>VLOOKUP(D62601,J:K,2,0)</f>
        <v>44166.446377314816</v>
      </c>
      <c r="G62601" s="6">
        <f t="shared" si="981"/>
        <v>0</v>
      </c>
    </row>
    <row r="62602" spans="1:7" x14ac:dyDescent="0.3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>VLOOKUP(D62602,J:K,2,0)</f>
        <v>44197.428252314814</v>
      </c>
      <c r="G62602" s="6">
        <f t="shared" si="981"/>
        <v>0</v>
      </c>
    </row>
    <row r="62603" spans="1:7" x14ac:dyDescent="0.3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>VLOOKUP(D62603,J:K,2,0)</f>
        <v>43922.969097222223</v>
      </c>
      <c r="G62603" s="6">
        <f t="shared" si="981"/>
        <v>0</v>
      </c>
    </row>
    <row r="62604" spans="1:7" x14ac:dyDescent="0.3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>VLOOKUP(D62604,J:K,2,0)</f>
        <v>44105.618298611109</v>
      </c>
      <c r="G62604" s="6">
        <f t="shared" si="981"/>
        <v>0</v>
      </c>
    </row>
    <row r="62605" spans="1:7" x14ac:dyDescent="0.3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>VLOOKUP(D62605,J:K,2,0)</f>
        <v>44044.189236111109</v>
      </c>
      <c r="G62605" s="6">
        <f t="shared" si="981"/>
        <v>0</v>
      </c>
    </row>
    <row r="62606" spans="1:7" x14ac:dyDescent="0.3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>VLOOKUP(D62606,J:K,2,0)</f>
        <v>43891.025983796295</v>
      </c>
      <c r="G62606" s="6">
        <f t="shared" si="981"/>
        <v>0</v>
      </c>
    </row>
    <row r="62607" spans="1:7" x14ac:dyDescent="0.3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>VLOOKUP(D62607,J:K,2,0)</f>
        <v>43862.647430555553</v>
      </c>
      <c r="G62607" s="6">
        <f t="shared" si="981"/>
        <v>0</v>
      </c>
    </row>
    <row r="62608" spans="1:7" x14ac:dyDescent="0.3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>VLOOKUP(D62608,J:K,2,0)</f>
        <v>44197.072800925926</v>
      </c>
      <c r="G62608" s="6">
        <f t="shared" si="981"/>
        <v>0</v>
      </c>
    </row>
    <row r="62609" spans="1:7" x14ac:dyDescent="0.3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>VLOOKUP(D62609,J:K,2,0)</f>
        <v>44166.429490740738</v>
      </c>
      <c r="G62609" s="6">
        <f t="shared" si="981"/>
        <v>0</v>
      </c>
    </row>
    <row r="62610" spans="1:7" x14ac:dyDescent="0.3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>VLOOKUP(D62610,J:K,2,0)</f>
        <v>43891.918229166666</v>
      </c>
      <c r="G62610" s="6">
        <f t="shared" si="981"/>
        <v>0</v>
      </c>
    </row>
    <row r="62611" spans="1:7" x14ac:dyDescent="0.3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>VLOOKUP(D62611,J:K,2,0)</f>
        <v>44105.154143518521</v>
      </c>
      <c r="G62611" s="6">
        <f t="shared" si="981"/>
        <v>0</v>
      </c>
    </row>
    <row r="62612" spans="1:7" x14ac:dyDescent="0.3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>VLOOKUP(D62612,J:K,2,0)</f>
        <v>44075.387592592589</v>
      </c>
      <c r="G62612" s="6">
        <f t="shared" si="981"/>
        <v>0</v>
      </c>
    </row>
    <row r="62613" spans="1:7" x14ac:dyDescent="0.3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>VLOOKUP(D62613,J:K,2,0)</f>
        <v>44136.682789351849</v>
      </c>
      <c r="G62613" s="6">
        <f t="shared" si="981"/>
        <v>0</v>
      </c>
    </row>
    <row r="62614" spans="1:7" x14ac:dyDescent="0.3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>VLOOKUP(D62614,J:K,2,0)</f>
        <v>43922.62840277778</v>
      </c>
      <c r="G62614" s="6">
        <f t="shared" si="981"/>
        <v>0</v>
      </c>
    </row>
    <row r="62615" spans="1:7" x14ac:dyDescent="0.3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>VLOOKUP(D62615,J:K,2,0)</f>
        <v>44197.246342592596</v>
      </c>
      <c r="G62615" s="6">
        <f t="shared" si="981"/>
        <v>0</v>
      </c>
    </row>
    <row r="62616" spans="1:7" x14ac:dyDescent="0.3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>VLOOKUP(D62616,J:K,2,0)</f>
        <v>44166.069513888891</v>
      </c>
      <c r="G62616" s="6">
        <f t="shared" si="981"/>
        <v>0</v>
      </c>
    </row>
    <row r="62617" spans="1:7" x14ac:dyDescent="0.3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>VLOOKUP(D62617,J:K,2,0)</f>
        <v>44137.145752314813</v>
      </c>
      <c r="G62617" s="6">
        <f t="shared" si="981"/>
        <v>0</v>
      </c>
    </row>
    <row r="62618" spans="1:7" x14ac:dyDescent="0.3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>VLOOKUP(D62618,J:K,2,0)</f>
        <v>44044.368518518517</v>
      </c>
      <c r="G62618" s="6">
        <f t="shared" si="981"/>
        <v>0</v>
      </c>
    </row>
    <row r="62619" spans="1:7" x14ac:dyDescent="0.3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>VLOOKUP(D62619,J:K,2,0)</f>
        <v>43952.918958333335</v>
      </c>
      <c r="G62619" s="6">
        <f t="shared" si="981"/>
        <v>0</v>
      </c>
    </row>
    <row r="62620" spans="1:7" x14ac:dyDescent="0.3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>VLOOKUP(D62620,J:K,2,0)</f>
        <v>44136.205462962964</v>
      </c>
      <c r="G62620" s="6">
        <f t="shared" si="981"/>
        <v>0</v>
      </c>
    </row>
    <row r="62621" spans="1:7" x14ac:dyDescent="0.3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>VLOOKUP(D62621,J:K,2,0)</f>
        <v>43952.751793981479</v>
      </c>
      <c r="G62621" s="6">
        <f t="shared" si="981"/>
        <v>0</v>
      </c>
    </row>
    <row r="62622" spans="1:7" x14ac:dyDescent="0.3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>VLOOKUP(D62622,J:K,2,0)</f>
        <v>44137.145752314813</v>
      </c>
      <c r="G62622" s="6">
        <f t="shared" si="981"/>
        <v>0</v>
      </c>
    </row>
    <row r="62623" spans="1:7" x14ac:dyDescent="0.3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>VLOOKUP(D62623,J:K,2,0)</f>
        <v>44075.263368055559</v>
      </c>
      <c r="G62623" s="6">
        <f t="shared" si="981"/>
        <v>0</v>
      </c>
    </row>
    <row r="62624" spans="1:7" x14ac:dyDescent="0.3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>VLOOKUP(D62624,J:K,2,0)</f>
        <v>44045.331446759257</v>
      </c>
      <c r="G62624" s="6">
        <f t="shared" si="981"/>
        <v>0</v>
      </c>
    </row>
    <row r="62625" spans="1:7" x14ac:dyDescent="0.3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>VLOOKUP(D62625,J:K,2,0)</f>
        <v>44044.821122685185</v>
      </c>
      <c r="G62625" s="6">
        <f t="shared" si="981"/>
        <v>0</v>
      </c>
    </row>
    <row r="62626" spans="1:7" x14ac:dyDescent="0.3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>VLOOKUP(D62626,J:K,2,0)</f>
        <v>44197.16915509259</v>
      </c>
      <c r="G62626" s="6">
        <f t="shared" si="981"/>
        <v>0</v>
      </c>
    </row>
    <row r="62627" spans="1:7" x14ac:dyDescent="0.3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>VLOOKUP(D62627,J:K,2,0)</f>
        <v>44136.161643518521</v>
      </c>
      <c r="G62627" s="6">
        <f t="shared" si="981"/>
        <v>0</v>
      </c>
    </row>
    <row r="62628" spans="1:7" x14ac:dyDescent="0.3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>VLOOKUP(D62628,J:K,2,0)</f>
        <v>43952.049432870372</v>
      </c>
      <c r="G62628" s="6">
        <f t="shared" si="981"/>
        <v>0</v>
      </c>
    </row>
    <row r="62629" spans="1:7" x14ac:dyDescent="0.3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>VLOOKUP(D62629,J:K,2,0)</f>
        <v>44197.001018518517</v>
      </c>
      <c r="G62629" s="6">
        <f t="shared" si="981"/>
        <v>0</v>
      </c>
    </row>
    <row r="62630" spans="1:7" x14ac:dyDescent="0.3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>VLOOKUP(D62630,J:K,2,0)</f>
        <v>44013.286412037036</v>
      </c>
      <c r="G62630" s="6">
        <f t="shared" si="981"/>
        <v>0</v>
      </c>
    </row>
    <row r="62631" spans="1:7" x14ac:dyDescent="0.3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>VLOOKUP(D62631,J:K,2,0)</f>
        <v>44076.1249537037</v>
      </c>
      <c r="G62631" s="6">
        <f t="shared" si="981"/>
        <v>0</v>
      </c>
    </row>
    <row r="62632" spans="1:7" x14ac:dyDescent="0.3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>VLOOKUP(D62632,J:K,2,0)</f>
        <v>43986.256631944445</v>
      </c>
      <c r="G62632" s="6">
        <f t="shared" si="981"/>
        <v>0</v>
      </c>
    </row>
    <row r="62633" spans="1:7" x14ac:dyDescent="0.3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>VLOOKUP(D62633,J:K,2,0)</f>
        <v>44105.638993055552</v>
      </c>
      <c r="G62633" s="6">
        <f t="shared" si="981"/>
        <v>0</v>
      </c>
    </row>
    <row r="62634" spans="1:7" x14ac:dyDescent="0.3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>VLOOKUP(D62634,J:K,2,0)</f>
        <v>44197.497488425928</v>
      </c>
      <c r="G62634" s="6">
        <f t="shared" si="981"/>
        <v>0</v>
      </c>
    </row>
    <row r="62635" spans="1:7" x14ac:dyDescent="0.3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>VLOOKUP(D62635,J:K,2,0)</f>
        <v>44167.099872685183</v>
      </c>
      <c r="G62635" s="6">
        <f t="shared" si="981"/>
        <v>0</v>
      </c>
    </row>
    <row r="62636" spans="1:7" x14ac:dyDescent="0.3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>VLOOKUP(D62636,J:K,2,0)</f>
        <v>44075.811689814815</v>
      </c>
      <c r="G62636" s="6">
        <f t="shared" si="981"/>
        <v>0</v>
      </c>
    </row>
    <row r="62637" spans="1:7" x14ac:dyDescent="0.3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>VLOOKUP(D62637,J:K,2,0)</f>
        <v>44197.721782407411</v>
      </c>
      <c r="G62637" s="6">
        <f t="shared" si="981"/>
        <v>0</v>
      </c>
    </row>
    <row r="62638" spans="1:7" x14ac:dyDescent="0.3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>VLOOKUP(D62638,J:K,2,0)</f>
        <v>44075.110925925925</v>
      </c>
      <c r="G62638" s="6">
        <f t="shared" si="981"/>
        <v>0</v>
      </c>
    </row>
    <row r="62639" spans="1:7" x14ac:dyDescent="0.3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>VLOOKUP(D62639,J:K,2,0)</f>
        <v>43922.163784722223</v>
      </c>
      <c r="G62639" s="6">
        <f t="shared" si="981"/>
        <v>0</v>
      </c>
    </row>
    <row r="62640" spans="1:7" x14ac:dyDescent="0.3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>VLOOKUP(D62640,J:K,2,0)</f>
        <v>44105.626203703701</v>
      </c>
      <c r="G62640" s="6">
        <f t="shared" si="981"/>
        <v>0</v>
      </c>
    </row>
    <row r="62641" spans="1:7" x14ac:dyDescent="0.3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>VLOOKUP(D62641,J:K,2,0)</f>
        <v>44166.429490740738</v>
      </c>
      <c r="G62641" s="6">
        <f t="shared" si="981"/>
        <v>0</v>
      </c>
    </row>
    <row r="62642" spans="1:7" x14ac:dyDescent="0.3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>VLOOKUP(D62642,J:K,2,0)</f>
        <v>44199.606886574074</v>
      </c>
      <c r="G62642" s="6">
        <f t="shared" si="981"/>
        <v>1</v>
      </c>
    </row>
    <row r="62643" spans="1:7" x14ac:dyDescent="0.3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>VLOOKUP(D62643,J:K,2,0)</f>
        <v>44197.109861111108</v>
      </c>
      <c r="G62643" s="6">
        <f t="shared" si="981"/>
        <v>0</v>
      </c>
    </row>
    <row r="62644" spans="1:7" x14ac:dyDescent="0.3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>VLOOKUP(D62644,J:K,2,0)</f>
        <v>44105.438530092593</v>
      </c>
      <c r="G62644" s="6">
        <f t="shared" si="981"/>
        <v>0</v>
      </c>
    </row>
    <row r="62645" spans="1:7" x14ac:dyDescent="0.3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>VLOOKUP(D62645,J:K,2,0)</f>
        <v>44136.205462962964</v>
      </c>
      <c r="G62645" s="6">
        <f t="shared" si="981"/>
        <v>0</v>
      </c>
    </row>
    <row r="62646" spans="1:7" x14ac:dyDescent="0.3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>VLOOKUP(D62646,J:K,2,0)</f>
        <v>44044.368518518517</v>
      </c>
      <c r="G62646" s="6">
        <f t="shared" si="981"/>
        <v>0</v>
      </c>
    </row>
    <row r="62647" spans="1:7" x14ac:dyDescent="0.3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>VLOOKUP(D62647,J:K,2,0)</f>
        <v>43862.029675925929</v>
      </c>
      <c r="G62647" s="6">
        <f t="shared" si="981"/>
        <v>0</v>
      </c>
    </row>
    <row r="62648" spans="1:7" x14ac:dyDescent="0.3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>VLOOKUP(D62648,J:K,2,0)</f>
        <v>44105.430879629632</v>
      </c>
      <c r="G62648" s="6">
        <f t="shared" si="981"/>
        <v>0</v>
      </c>
    </row>
    <row r="62649" spans="1:7" x14ac:dyDescent="0.3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>VLOOKUP(D62649,J:K,2,0)</f>
        <v>43984.405729166669</v>
      </c>
      <c r="G62649" s="6">
        <f t="shared" si="981"/>
        <v>0</v>
      </c>
    </row>
    <row r="62650" spans="1:7" x14ac:dyDescent="0.3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>VLOOKUP(D62650,J:K,2,0)</f>
        <v>44076.31013888889</v>
      </c>
      <c r="G62650" s="6">
        <f t="shared" si="981"/>
        <v>0</v>
      </c>
    </row>
    <row r="62651" spans="1:7" x14ac:dyDescent="0.3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>VLOOKUP(D62651,J:K,2,0)</f>
        <v>43862.029675925929</v>
      </c>
      <c r="G62651" s="6">
        <f t="shared" si="981"/>
        <v>0</v>
      </c>
    </row>
    <row r="62652" spans="1:7" x14ac:dyDescent="0.3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>VLOOKUP(D62652,J:K,2,0)</f>
        <v>43952.977141203701</v>
      </c>
      <c r="G62652" s="6">
        <f t="shared" si="981"/>
        <v>0</v>
      </c>
    </row>
    <row r="62653" spans="1:7" x14ac:dyDescent="0.3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>VLOOKUP(D62653,J:K,2,0)</f>
        <v>44197.188854166663</v>
      </c>
      <c r="G62653" s="6">
        <f t="shared" si="981"/>
        <v>0</v>
      </c>
    </row>
    <row r="62654" spans="1:7" x14ac:dyDescent="0.3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>VLOOKUP(D62654,J:K,2,0)</f>
        <v>44136.667048611111</v>
      </c>
      <c r="G62654" s="6">
        <f t="shared" si="981"/>
        <v>0</v>
      </c>
    </row>
    <row r="62655" spans="1:7" x14ac:dyDescent="0.3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>VLOOKUP(D62655,J:K,2,0)</f>
        <v>44136.615451388891</v>
      </c>
      <c r="G62655" s="6">
        <f t="shared" si="981"/>
        <v>0</v>
      </c>
    </row>
    <row r="62656" spans="1:7" x14ac:dyDescent="0.3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>VLOOKUP(D62656,J:K,2,0)</f>
        <v>43835.220995370371</v>
      </c>
      <c r="G62656" s="6">
        <f t="shared" si="981"/>
        <v>0</v>
      </c>
    </row>
    <row r="62657" spans="1:7" x14ac:dyDescent="0.3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>VLOOKUP(D62657,J:K,2,0)</f>
        <v>44075.387592592589</v>
      </c>
      <c r="G62657" s="6">
        <f t="shared" si="981"/>
        <v>0</v>
      </c>
    </row>
    <row r="62658" spans="1:7" x14ac:dyDescent="0.3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>VLOOKUP(D62658,J:K,2,0)</f>
        <v>44197.721782407411</v>
      </c>
      <c r="G62658" s="6">
        <f t="shared" si="981"/>
        <v>0</v>
      </c>
    </row>
    <row r="62659" spans="1:7" x14ac:dyDescent="0.3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>VLOOKUP(D62659,J:K,2,0)</f>
        <v>44198.597974537035</v>
      </c>
      <c r="G62659" s="6">
        <f t="shared" ref="G62659:G62722" si="982">IF(F62659=C62659, 1, 0)</f>
        <v>0</v>
      </c>
    </row>
    <row r="62660" spans="1:7" x14ac:dyDescent="0.3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>VLOOKUP(D62660,J:K,2,0)</f>
        <v>44136.094247685185</v>
      </c>
      <c r="G62660" s="6">
        <f t="shared" si="982"/>
        <v>0</v>
      </c>
    </row>
    <row r="62661" spans="1:7" x14ac:dyDescent="0.3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>VLOOKUP(D62661,J:K,2,0)</f>
        <v>44105.011678240742</v>
      </c>
      <c r="G62661" s="6">
        <f t="shared" si="982"/>
        <v>0</v>
      </c>
    </row>
    <row r="62662" spans="1:7" x14ac:dyDescent="0.3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>VLOOKUP(D62662,J:K,2,0)</f>
        <v>44015.753518518519</v>
      </c>
      <c r="G62662" s="6">
        <f t="shared" si="982"/>
        <v>0</v>
      </c>
    </row>
    <row r="62663" spans="1:7" x14ac:dyDescent="0.3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>VLOOKUP(D62663,J:K,2,0)</f>
        <v>44136.537280092591</v>
      </c>
      <c r="G62663" s="6">
        <f t="shared" si="982"/>
        <v>0</v>
      </c>
    </row>
    <row r="62664" spans="1:7" x14ac:dyDescent="0.3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>VLOOKUP(D62664,J:K,2,0)</f>
        <v>43922.334780092591</v>
      </c>
      <c r="G62664" s="6">
        <f t="shared" si="982"/>
        <v>0</v>
      </c>
    </row>
    <row r="62665" spans="1:7" x14ac:dyDescent="0.3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>VLOOKUP(D62665,J:K,2,0)</f>
        <v>43835.526423611111</v>
      </c>
      <c r="G62665" s="6">
        <f t="shared" si="982"/>
        <v>0</v>
      </c>
    </row>
    <row r="62666" spans="1:7" x14ac:dyDescent="0.3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>VLOOKUP(D62666,J:K,2,0)</f>
        <v>43836.127511574072</v>
      </c>
      <c r="G62666" s="6">
        <f t="shared" si="982"/>
        <v>0</v>
      </c>
    </row>
    <row r="62667" spans="1:7" x14ac:dyDescent="0.3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>VLOOKUP(D62667,J:K,2,0)</f>
        <v>44077.032141203701</v>
      </c>
      <c r="G62667" s="6">
        <f t="shared" si="982"/>
        <v>0</v>
      </c>
    </row>
    <row r="62668" spans="1:7" x14ac:dyDescent="0.3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>VLOOKUP(D62668,J:K,2,0)</f>
        <v>43831.863842592589</v>
      </c>
      <c r="G62668" s="6">
        <f t="shared" si="982"/>
        <v>0</v>
      </c>
    </row>
    <row r="62669" spans="1:7" x14ac:dyDescent="0.3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>VLOOKUP(D62669,J:K,2,0)</f>
        <v>43862.756041666667</v>
      </c>
      <c r="G62669" s="6">
        <f t="shared" si="982"/>
        <v>0</v>
      </c>
    </row>
    <row r="62670" spans="1:7" x14ac:dyDescent="0.3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>VLOOKUP(D62670,J:K,2,0)</f>
        <v>44197.921203703707</v>
      </c>
      <c r="G62670" s="6">
        <f t="shared" si="982"/>
        <v>0</v>
      </c>
    </row>
    <row r="62671" spans="1:7" x14ac:dyDescent="0.3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>VLOOKUP(D62671,J:K,2,0)</f>
        <v>43862.838495370372</v>
      </c>
      <c r="G62671" s="6">
        <f t="shared" si="982"/>
        <v>0</v>
      </c>
    </row>
    <row r="62672" spans="1:7" x14ac:dyDescent="0.3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>VLOOKUP(D62672,J:K,2,0)</f>
        <v>43923.46261574074</v>
      </c>
      <c r="G62672" s="6">
        <f t="shared" si="982"/>
        <v>0</v>
      </c>
    </row>
    <row r="62673" spans="1:7" x14ac:dyDescent="0.3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>VLOOKUP(D62673,J:K,2,0)</f>
        <v>44105.430879629632</v>
      </c>
      <c r="G62673" s="6">
        <f t="shared" si="982"/>
        <v>0</v>
      </c>
    </row>
    <row r="62674" spans="1:7" x14ac:dyDescent="0.3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>VLOOKUP(D62674,J:K,2,0)</f>
        <v>44197.001018518517</v>
      </c>
      <c r="G62674" s="6">
        <f t="shared" si="982"/>
        <v>0</v>
      </c>
    </row>
    <row r="62675" spans="1:7" x14ac:dyDescent="0.3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>VLOOKUP(D62675,J:K,2,0)</f>
        <v>43862.8516087963</v>
      </c>
      <c r="G62675" s="6">
        <f t="shared" si="982"/>
        <v>0</v>
      </c>
    </row>
    <row r="62676" spans="1:7" x14ac:dyDescent="0.3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>VLOOKUP(D62676,J:K,2,0)</f>
        <v>44045.603078703702</v>
      </c>
      <c r="G62676" s="6">
        <f t="shared" si="982"/>
        <v>0</v>
      </c>
    </row>
    <row r="62677" spans="1:7" x14ac:dyDescent="0.3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>VLOOKUP(D62677,J:K,2,0)</f>
        <v>43952.199270833335</v>
      </c>
      <c r="G62677" s="6">
        <f t="shared" si="982"/>
        <v>0</v>
      </c>
    </row>
    <row r="62678" spans="1:7" x14ac:dyDescent="0.3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>VLOOKUP(D62678,J:K,2,0)</f>
        <v>44014.365486111114</v>
      </c>
      <c r="G62678" s="6">
        <f t="shared" si="982"/>
        <v>0</v>
      </c>
    </row>
    <row r="62679" spans="1:7" x14ac:dyDescent="0.3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>VLOOKUP(D62679,J:K,2,0)</f>
        <v>43983.320763888885</v>
      </c>
      <c r="G62679" s="6">
        <f t="shared" si="982"/>
        <v>0</v>
      </c>
    </row>
    <row r="62680" spans="1:7" x14ac:dyDescent="0.3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>VLOOKUP(D62680,J:K,2,0)</f>
        <v>44136.667048611111</v>
      </c>
      <c r="G62680" s="6">
        <f t="shared" si="982"/>
        <v>0</v>
      </c>
    </row>
    <row r="62681" spans="1:7" x14ac:dyDescent="0.3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>VLOOKUP(D62681,J:K,2,0)</f>
        <v>44075.811689814815</v>
      </c>
      <c r="G62681" s="6">
        <f t="shared" si="982"/>
        <v>0</v>
      </c>
    </row>
    <row r="62682" spans="1:7" x14ac:dyDescent="0.3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>VLOOKUP(D62682,J:K,2,0)</f>
        <v>44166.333518518521</v>
      </c>
      <c r="G62682" s="6">
        <f t="shared" si="982"/>
        <v>0</v>
      </c>
    </row>
    <row r="62683" spans="1:7" x14ac:dyDescent="0.3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>VLOOKUP(D62683,J:K,2,0)</f>
        <v>43922.213738425926</v>
      </c>
      <c r="G62683" s="6">
        <f t="shared" si="982"/>
        <v>0</v>
      </c>
    </row>
    <row r="62684" spans="1:7" x14ac:dyDescent="0.3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>VLOOKUP(D62684,J:K,2,0)</f>
        <v>43985.458460648151</v>
      </c>
      <c r="G62684" s="6">
        <f t="shared" si="982"/>
        <v>0</v>
      </c>
    </row>
    <row r="62685" spans="1:7" x14ac:dyDescent="0.3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>VLOOKUP(D62685,J:K,2,0)</f>
        <v>43832.412627314814</v>
      </c>
      <c r="G62685" s="6">
        <f t="shared" si="982"/>
        <v>0</v>
      </c>
    </row>
    <row r="62686" spans="1:7" x14ac:dyDescent="0.3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>VLOOKUP(D62686,J:K,2,0)</f>
        <v>44198.16615740741</v>
      </c>
      <c r="G62686" s="6">
        <f t="shared" si="982"/>
        <v>0</v>
      </c>
    </row>
    <row r="62687" spans="1:7" x14ac:dyDescent="0.3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>VLOOKUP(D62687,J:K,2,0)</f>
        <v>44197.071793981479</v>
      </c>
      <c r="G62687" s="6">
        <f t="shared" si="982"/>
        <v>0</v>
      </c>
    </row>
    <row r="62688" spans="1:7" x14ac:dyDescent="0.3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>VLOOKUP(D62688,J:K,2,0)</f>
        <v>43862.8516087963</v>
      </c>
      <c r="G62688" s="6">
        <f t="shared" si="982"/>
        <v>0</v>
      </c>
    </row>
    <row r="62689" spans="1:7" x14ac:dyDescent="0.3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>VLOOKUP(D62689,J:K,2,0)</f>
        <v>44044.170370370368</v>
      </c>
      <c r="G62689" s="6">
        <f t="shared" si="982"/>
        <v>0</v>
      </c>
    </row>
    <row r="62690" spans="1:7" x14ac:dyDescent="0.3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>VLOOKUP(D62690,J:K,2,0)</f>
        <v>44198.527418981481</v>
      </c>
      <c r="G62690" s="6">
        <f t="shared" si="982"/>
        <v>0</v>
      </c>
    </row>
    <row r="62691" spans="1:7" x14ac:dyDescent="0.3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>VLOOKUP(D62691,J:K,2,0)</f>
        <v>44137.304363425923</v>
      </c>
      <c r="G62691" s="6">
        <f t="shared" si="982"/>
        <v>0</v>
      </c>
    </row>
    <row r="62692" spans="1:7" x14ac:dyDescent="0.3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>VLOOKUP(D62692,J:K,2,0)</f>
        <v>43983.502604166664</v>
      </c>
      <c r="G62692" s="6">
        <f t="shared" si="982"/>
        <v>0</v>
      </c>
    </row>
    <row r="62693" spans="1:7" x14ac:dyDescent="0.3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>VLOOKUP(D62693,J:K,2,0)</f>
        <v>43922.163784722223</v>
      </c>
      <c r="G62693" s="6">
        <f t="shared" si="982"/>
        <v>0</v>
      </c>
    </row>
    <row r="62694" spans="1:7" x14ac:dyDescent="0.3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>VLOOKUP(D62694,J:K,2,0)</f>
        <v>44105.054895833331</v>
      </c>
      <c r="G62694" s="6">
        <f t="shared" si="982"/>
        <v>0</v>
      </c>
    </row>
    <row r="62695" spans="1:7" x14ac:dyDescent="0.3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>VLOOKUP(D62695,J:K,2,0)</f>
        <v>43831.426666666666</v>
      </c>
      <c r="G62695" s="6">
        <f t="shared" si="982"/>
        <v>0</v>
      </c>
    </row>
    <row r="62696" spans="1:7" x14ac:dyDescent="0.3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>VLOOKUP(D62696,J:K,2,0)</f>
        <v>43835.526423611111</v>
      </c>
      <c r="G62696" s="6">
        <f t="shared" si="982"/>
        <v>0</v>
      </c>
    </row>
    <row r="62697" spans="1:7" x14ac:dyDescent="0.3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>VLOOKUP(D62697,J:K,2,0)</f>
        <v>44044.362303240741</v>
      </c>
      <c r="G62697" s="6">
        <f t="shared" si="982"/>
        <v>0</v>
      </c>
    </row>
    <row r="62698" spans="1:7" x14ac:dyDescent="0.3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>VLOOKUP(D62698,J:K,2,0)</f>
        <v>43922.195034722223</v>
      </c>
      <c r="G62698" s="6">
        <f t="shared" si="982"/>
        <v>0</v>
      </c>
    </row>
    <row r="62699" spans="1:7" x14ac:dyDescent="0.3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>VLOOKUP(D62699,J:K,2,0)</f>
        <v>44105.438530092593</v>
      </c>
      <c r="G62699" s="6">
        <f t="shared" si="982"/>
        <v>0</v>
      </c>
    </row>
    <row r="62700" spans="1:7" x14ac:dyDescent="0.3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>VLOOKUP(D62700,J:K,2,0)</f>
        <v>44045.603078703702</v>
      </c>
      <c r="G62700" s="6">
        <f t="shared" si="982"/>
        <v>0</v>
      </c>
    </row>
    <row r="62701" spans="1:7" x14ac:dyDescent="0.3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>VLOOKUP(D62701,J:K,2,0)</f>
        <v>44136.293263888889</v>
      </c>
      <c r="G62701" s="6">
        <f t="shared" si="982"/>
        <v>0</v>
      </c>
    </row>
    <row r="62702" spans="1:7" x14ac:dyDescent="0.3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>VLOOKUP(D62702,J:K,2,0)</f>
        <v>44075.540567129632</v>
      </c>
      <c r="G62702" s="6">
        <f t="shared" si="982"/>
        <v>0</v>
      </c>
    </row>
    <row r="62703" spans="1:7" x14ac:dyDescent="0.3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>VLOOKUP(D62703,J:K,2,0)</f>
        <v>43923.125856481478</v>
      </c>
      <c r="G62703" s="6">
        <f t="shared" si="982"/>
        <v>0</v>
      </c>
    </row>
    <row r="62704" spans="1:7" x14ac:dyDescent="0.3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>VLOOKUP(D62704,J:K,2,0)</f>
        <v>43922.195034722223</v>
      </c>
      <c r="G62704" s="6">
        <f t="shared" si="982"/>
        <v>0</v>
      </c>
    </row>
    <row r="62705" spans="1:7" x14ac:dyDescent="0.3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>VLOOKUP(D62705,J:K,2,0)</f>
        <v>43831.426666666666</v>
      </c>
      <c r="G62705" s="6">
        <f t="shared" si="982"/>
        <v>0</v>
      </c>
    </row>
    <row r="62706" spans="1:7" x14ac:dyDescent="0.3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>VLOOKUP(D62706,J:K,2,0)</f>
        <v>44045.603078703702</v>
      </c>
      <c r="G62706" s="6">
        <f t="shared" si="982"/>
        <v>0</v>
      </c>
    </row>
    <row r="62707" spans="1:7" x14ac:dyDescent="0.3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>VLOOKUP(D62707,J:K,2,0)</f>
        <v>43891.569097222222</v>
      </c>
      <c r="G62707" s="6">
        <f t="shared" si="982"/>
        <v>0</v>
      </c>
    </row>
    <row r="62708" spans="1:7" x14ac:dyDescent="0.3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>VLOOKUP(D62708,J:K,2,0)</f>
        <v>44166.999039351853</v>
      </c>
      <c r="G62708" s="6">
        <f t="shared" si="982"/>
        <v>0</v>
      </c>
    </row>
    <row r="62709" spans="1:7" x14ac:dyDescent="0.3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>VLOOKUP(D62709,J:K,2,0)</f>
        <v>44136.293263888889</v>
      </c>
      <c r="G62709" s="6">
        <f t="shared" si="982"/>
        <v>0</v>
      </c>
    </row>
    <row r="62710" spans="1:7" x14ac:dyDescent="0.3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>VLOOKUP(D62710,J:K,2,0)</f>
        <v>44136.078090277777</v>
      </c>
      <c r="G62710" s="6">
        <f t="shared" si="982"/>
        <v>0</v>
      </c>
    </row>
    <row r="62711" spans="1:7" x14ac:dyDescent="0.3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>VLOOKUP(D62711,J:K,2,0)</f>
        <v>44013.023599537039</v>
      </c>
      <c r="G62711" s="6">
        <f t="shared" si="982"/>
        <v>0</v>
      </c>
    </row>
    <row r="62712" spans="1:7" x14ac:dyDescent="0.3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>VLOOKUP(D62712,J:K,2,0)</f>
        <v>44136.099861111114</v>
      </c>
      <c r="G62712" s="6">
        <f t="shared" si="982"/>
        <v>0</v>
      </c>
    </row>
    <row r="62713" spans="1:7" x14ac:dyDescent="0.3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>VLOOKUP(D62713,J:K,2,0)</f>
        <v>44105.083819444444</v>
      </c>
      <c r="G62713" s="6">
        <f t="shared" si="982"/>
        <v>0</v>
      </c>
    </row>
    <row r="62714" spans="1:7" x14ac:dyDescent="0.3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>VLOOKUP(D62714,J:K,2,0)</f>
        <v>44197.071793981479</v>
      </c>
      <c r="G62714" s="6">
        <f t="shared" si="982"/>
        <v>0</v>
      </c>
    </row>
    <row r="62715" spans="1:7" x14ac:dyDescent="0.3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>VLOOKUP(D62715,J:K,2,0)</f>
        <v>44075.365104166667</v>
      </c>
      <c r="G62715" s="6">
        <f t="shared" si="982"/>
        <v>0</v>
      </c>
    </row>
    <row r="62716" spans="1:7" x14ac:dyDescent="0.3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>VLOOKUP(D62716,J:K,2,0)</f>
        <v>43923.152268518519</v>
      </c>
      <c r="G62716" s="6">
        <f t="shared" si="982"/>
        <v>0</v>
      </c>
    </row>
    <row r="62717" spans="1:7" x14ac:dyDescent="0.3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>VLOOKUP(D62717,J:K,2,0)</f>
        <v>44136.460150462961</v>
      </c>
      <c r="G62717" s="6">
        <f t="shared" si="982"/>
        <v>0</v>
      </c>
    </row>
    <row r="62718" spans="1:7" x14ac:dyDescent="0.3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>VLOOKUP(D62718,J:K,2,0)</f>
        <v>43892.460312499999</v>
      </c>
      <c r="G62718" s="6">
        <f t="shared" si="982"/>
        <v>0</v>
      </c>
    </row>
    <row r="62719" spans="1:7" x14ac:dyDescent="0.3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>VLOOKUP(D62719,J:K,2,0)</f>
        <v>44105.618298611109</v>
      </c>
      <c r="G62719" s="6">
        <f t="shared" si="982"/>
        <v>0</v>
      </c>
    </row>
    <row r="62720" spans="1:7" x14ac:dyDescent="0.3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>VLOOKUP(D62720,J:K,2,0)</f>
        <v>44045.843321759261</v>
      </c>
      <c r="G62720" s="6">
        <f t="shared" si="982"/>
        <v>0</v>
      </c>
    </row>
    <row r="62721" spans="1:7" x14ac:dyDescent="0.3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>VLOOKUP(D62721,J:K,2,0)</f>
        <v>44166.357349537036</v>
      </c>
      <c r="G62721" s="6">
        <f t="shared" si="982"/>
        <v>0</v>
      </c>
    </row>
    <row r="62722" spans="1:7" x14ac:dyDescent="0.3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>VLOOKUP(D62722,J:K,2,0)</f>
        <v>43983.338842592595</v>
      </c>
      <c r="G62722" s="6">
        <f t="shared" si="982"/>
        <v>0</v>
      </c>
    </row>
    <row r="62723" spans="1:7" x14ac:dyDescent="0.3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>VLOOKUP(D62723,J:K,2,0)</f>
        <v>44106.247627314813</v>
      </c>
      <c r="G62723" s="6">
        <f t="shared" ref="G62723:G62786" si="983">IF(F62723=C62723, 1, 0)</f>
        <v>0</v>
      </c>
    </row>
    <row r="62724" spans="1:7" x14ac:dyDescent="0.3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>VLOOKUP(D62724,J:K,2,0)</f>
        <v>44013.023599537039</v>
      </c>
      <c r="G62724" s="6">
        <f t="shared" si="983"/>
        <v>0</v>
      </c>
    </row>
    <row r="62725" spans="1:7" x14ac:dyDescent="0.3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>VLOOKUP(D62725,J:K,2,0)</f>
        <v>44136.615451388891</v>
      </c>
      <c r="G62725" s="6">
        <f t="shared" si="983"/>
        <v>0</v>
      </c>
    </row>
    <row r="62726" spans="1:7" x14ac:dyDescent="0.3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>VLOOKUP(D62726,J:K,2,0)</f>
        <v>43952.016840277778</v>
      </c>
      <c r="G62726" s="6">
        <f t="shared" si="983"/>
        <v>0</v>
      </c>
    </row>
    <row r="62727" spans="1:7" x14ac:dyDescent="0.3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>VLOOKUP(D62727,J:K,2,0)</f>
        <v>44105.00309027778</v>
      </c>
      <c r="G62727" s="6">
        <f t="shared" si="983"/>
        <v>0</v>
      </c>
    </row>
    <row r="62728" spans="1:7" x14ac:dyDescent="0.3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>VLOOKUP(D62728,J:K,2,0)</f>
        <v>44105.534861111111</v>
      </c>
      <c r="G62728" s="6">
        <f t="shared" si="983"/>
        <v>0</v>
      </c>
    </row>
    <row r="62729" spans="1:7" x14ac:dyDescent="0.3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>VLOOKUP(D62729,J:K,2,0)</f>
        <v>44166.631921296299</v>
      </c>
      <c r="G62729" s="6">
        <f t="shared" si="983"/>
        <v>0</v>
      </c>
    </row>
    <row r="62730" spans="1:7" x14ac:dyDescent="0.3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>VLOOKUP(D62730,J:K,2,0)</f>
        <v>44198.597974537035</v>
      </c>
      <c r="G62730" s="6">
        <f t="shared" si="983"/>
        <v>0</v>
      </c>
    </row>
    <row r="62731" spans="1:7" x14ac:dyDescent="0.3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>VLOOKUP(D62731,J:K,2,0)</f>
        <v>44075.110925925925</v>
      </c>
      <c r="G62731" s="6">
        <f t="shared" si="983"/>
        <v>0</v>
      </c>
    </row>
    <row r="62732" spans="1:7" x14ac:dyDescent="0.3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>VLOOKUP(D62732,J:K,2,0)</f>
        <v>43952.334629629629</v>
      </c>
      <c r="G62732" s="6">
        <f t="shared" si="983"/>
        <v>0</v>
      </c>
    </row>
    <row r="62733" spans="1:7" x14ac:dyDescent="0.3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>VLOOKUP(D62733,J:K,2,0)</f>
        <v>44168.802858796298</v>
      </c>
      <c r="G62733" s="6">
        <f t="shared" si="983"/>
        <v>0</v>
      </c>
    </row>
    <row r="62734" spans="1:7" x14ac:dyDescent="0.3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>VLOOKUP(D62734,J:K,2,0)</f>
        <v>44044.821122685185</v>
      </c>
      <c r="G62734" s="6">
        <f t="shared" si="983"/>
        <v>0</v>
      </c>
    </row>
    <row r="62735" spans="1:7" x14ac:dyDescent="0.3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>VLOOKUP(D62735,J:K,2,0)</f>
        <v>44197.921203703707</v>
      </c>
      <c r="G62735" s="6">
        <f t="shared" si="983"/>
        <v>0</v>
      </c>
    </row>
    <row r="62736" spans="1:7" x14ac:dyDescent="0.3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>VLOOKUP(D62736,J:K,2,0)</f>
        <v>44013.007175925923</v>
      </c>
      <c r="G62736" s="6">
        <f t="shared" si="983"/>
        <v>0</v>
      </c>
    </row>
    <row r="62737" spans="1:7" x14ac:dyDescent="0.3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>VLOOKUP(D62737,J:K,2,0)</f>
        <v>44198.024780092594</v>
      </c>
      <c r="G62737" s="6">
        <f t="shared" si="983"/>
        <v>0</v>
      </c>
    </row>
    <row r="62738" spans="1:7" x14ac:dyDescent="0.3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>VLOOKUP(D62738,J:K,2,0)</f>
        <v>44136.277511574073</v>
      </c>
      <c r="G62738" s="6">
        <f t="shared" si="983"/>
        <v>0</v>
      </c>
    </row>
    <row r="62739" spans="1:7" x14ac:dyDescent="0.3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>VLOOKUP(D62739,J:K,2,0)</f>
        <v>44136.470231481479</v>
      </c>
      <c r="G62739" s="6">
        <f t="shared" si="983"/>
        <v>0</v>
      </c>
    </row>
    <row r="62740" spans="1:7" x14ac:dyDescent="0.3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>VLOOKUP(D62740,J:K,2,0)</f>
        <v>43833.397569444445</v>
      </c>
      <c r="G62740" s="6">
        <f t="shared" si="983"/>
        <v>0</v>
      </c>
    </row>
    <row r="62741" spans="1:7" x14ac:dyDescent="0.3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>VLOOKUP(D62741,J:K,2,0)</f>
        <v>43832.412627314814</v>
      </c>
      <c r="G62741" s="6">
        <f t="shared" si="983"/>
        <v>0</v>
      </c>
    </row>
    <row r="62742" spans="1:7" x14ac:dyDescent="0.3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>VLOOKUP(D62742,J:K,2,0)</f>
        <v>44013.007175925923</v>
      </c>
      <c r="G62742" s="6">
        <f t="shared" si="983"/>
        <v>0</v>
      </c>
    </row>
    <row r="62743" spans="1:7" x14ac:dyDescent="0.3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>VLOOKUP(D62743,J:K,2,0)</f>
        <v>44044.264340277776</v>
      </c>
      <c r="G62743" s="6">
        <f t="shared" si="983"/>
        <v>0</v>
      </c>
    </row>
    <row r="62744" spans="1:7" x14ac:dyDescent="0.3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>VLOOKUP(D62744,J:K,2,0)</f>
        <v>44075.365104166667</v>
      </c>
      <c r="G62744" s="6">
        <f t="shared" si="983"/>
        <v>0</v>
      </c>
    </row>
    <row r="62745" spans="1:7" x14ac:dyDescent="0.3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>VLOOKUP(D62745,J:K,2,0)</f>
        <v>43891.224456018521</v>
      </c>
      <c r="G62745" s="6">
        <f t="shared" si="983"/>
        <v>0</v>
      </c>
    </row>
    <row r="62746" spans="1:7" x14ac:dyDescent="0.3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>VLOOKUP(D62746,J:K,2,0)</f>
        <v>44044.362303240741</v>
      </c>
      <c r="G62746" s="6">
        <f t="shared" si="983"/>
        <v>0</v>
      </c>
    </row>
    <row r="62747" spans="1:7" x14ac:dyDescent="0.3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>VLOOKUP(D62747,J:K,2,0)</f>
        <v>43985.458460648151</v>
      </c>
      <c r="G62747" s="6">
        <f t="shared" si="983"/>
        <v>0</v>
      </c>
    </row>
    <row r="62748" spans="1:7" x14ac:dyDescent="0.3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>VLOOKUP(D62748,J:K,2,0)</f>
        <v>44167.442152777781</v>
      </c>
      <c r="G62748" s="6">
        <f t="shared" si="983"/>
        <v>0</v>
      </c>
    </row>
    <row r="62749" spans="1:7" x14ac:dyDescent="0.3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>VLOOKUP(D62749,J:K,2,0)</f>
        <v>43831.863842592589</v>
      </c>
      <c r="G62749" s="6">
        <f t="shared" si="983"/>
        <v>0</v>
      </c>
    </row>
    <row r="62750" spans="1:7" x14ac:dyDescent="0.3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>VLOOKUP(D62750,J:K,2,0)</f>
        <v>44014.365486111114</v>
      </c>
      <c r="G62750" s="6">
        <f t="shared" si="983"/>
        <v>0</v>
      </c>
    </row>
    <row r="62751" spans="1:7" x14ac:dyDescent="0.3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>VLOOKUP(D62751,J:K,2,0)</f>
        <v>44136.615451388891</v>
      </c>
      <c r="G62751" s="6">
        <f t="shared" si="983"/>
        <v>0</v>
      </c>
    </row>
    <row r="62752" spans="1:7" x14ac:dyDescent="0.3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>VLOOKUP(D62752,J:K,2,0)</f>
        <v>43892.460312499999</v>
      </c>
      <c r="G62752" s="6">
        <f t="shared" si="983"/>
        <v>0</v>
      </c>
    </row>
    <row r="62753" spans="1:7" x14ac:dyDescent="0.3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>VLOOKUP(D62753,J:K,2,0)</f>
        <v>44015.97284722222</v>
      </c>
      <c r="G62753" s="6">
        <f t="shared" si="983"/>
        <v>0</v>
      </c>
    </row>
    <row r="62754" spans="1:7" x14ac:dyDescent="0.3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>VLOOKUP(D62754,J:K,2,0)</f>
        <v>44045.000092592592</v>
      </c>
      <c r="G62754" s="6">
        <f t="shared" si="983"/>
        <v>0</v>
      </c>
    </row>
    <row r="62755" spans="1:7" x14ac:dyDescent="0.3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>VLOOKUP(D62755,J:K,2,0)</f>
        <v>43891.025983796295</v>
      </c>
      <c r="G62755" s="6">
        <f t="shared" si="983"/>
        <v>0</v>
      </c>
    </row>
    <row r="62756" spans="1:7" x14ac:dyDescent="0.3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>VLOOKUP(D62756,J:K,2,0)</f>
        <v>43862.756041666667</v>
      </c>
      <c r="G62756" s="6">
        <f t="shared" si="983"/>
        <v>0</v>
      </c>
    </row>
    <row r="62757" spans="1:7" x14ac:dyDescent="0.3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>VLOOKUP(D62757,J:K,2,0)</f>
        <v>44166.631921296299</v>
      </c>
      <c r="G62757" s="6">
        <f t="shared" si="983"/>
        <v>0</v>
      </c>
    </row>
    <row r="62758" spans="1:7" x14ac:dyDescent="0.3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>VLOOKUP(D62758,J:K,2,0)</f>
        <v>44014.172569444447</v>
      </c>
      <c r="G62758" s="6">
        <f t="shared" si="983"/>
        <v>0</v>
      </c>
    </row>
    <row r="62759" spans="1:7" x14ac:dyDescent="0.3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>VLOOKUP(D62759,J:K,2,0)</f>
        <v>44136.153078703705</v>
      </c>
      <c r="G62759" s="6">
        <f t="shared" si="983"/>
        <v>0</v>
      </c>
    </row>
    <row r="62760" spans="1:7" x14ac:dyDescent="0.3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>VLOOKUP(D62760,J:K,2,0)</f>
        <v>44045.603078703702</v>
      </c>
      <c r="G62760" s="6">
        <f t="shared" si="983"/>
        <v>0</v>
      </c>
    </row>
    <row r="62761" spans="1:7" x14ac:dyDescent="0.3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>VLOOKUP(D62761,J:K,2,0)</f>
        <v>44045.603078703702</v>
      </c>
      <c r="G62761" s="6">
        <f t="shared" si="983"/>
        <v>0</v>
      </c>
    </row>
    <row r="62762" spans="1:7" x14ac:dyDescent="0.3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>VLOOKUP(D62762,J:K,2,0)</f>
        <v>44166.034872685188</v>
      </c>
      <c r="G62762" s="6">
        <f t="shared" si="983"/>
        <v>0</v>
      </c>
    </row>
    <row r="62763" spans="1:7" x14ac:dyDescent="0.3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>VLOOKUP(D62763,J:K,2,0)</f>
        <v>44106.247627314813</v>
      </c>
      <c r="G62763" s="6">
        <f t="shared" si="983"/>
        <v>0</v>
      </c>
    </row>
    <row r="62764" spans="1:7" x14ac:dyDescent="0.3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>VLOOKUP(D62764,J:K,2,0)</f>
        <v>44015.97284722222</v>
      </c>
      <c r="G62764" s="6">
        <f t="shared" si="983"/>
        <v>0</v>
      </c>
    </row>
    <row r="62765" spans="1:7" x14ac:dyDescent="0.3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>VLOOKUP(D62765,J:K,2,0)</f>
        <v>44105.083819444444</v>
      </c>
      <c r="G62765" s="6">
        <f t="shared" si="983"/>
        <v>0</v>
      </c>
    </row>
    <row r="62766" spans="1:7" x14ac:dyDescent="0.3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>VLOOKUP(D62766,J:K,2,0)</f>
        <v>44198.024780092594</v>
      </c>
      <c r="G62766" s="6">
        <f t="shared" si="983"/>
        <v>0</v>
      </c>
    </row>
    <row r="62767" spans="1:7" x14ac:dyDescent="0.3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>VLOOKUP(D62767,J:K,2,0)</f>
        <v>44015.97284722222</v>
      </c>
      <c r="G62767" s="6">
        <f t="shared" si="983"/>
        <v>0</v>
      </c>
    </row>
    <row r="62768" spans="1:7" x14ac:dyDescent="0.3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>VLOOKUP(D62768,J:K,2,0)</f>
        <v>44044.029652777775</v>
      </c>
      <c r="G62768" s="6">
        <f t="shared" si="983"/>
        <v>0</v>
      </c>
    </row>
    <row r="62769" spans="1:7" x14ac:dyDescent="0.3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>VLOOKUP(D62769,J:K,2,0)</f>
        <v>43831.863842592589</v>
      </c>
      <c r="G62769" s="6">
        <f t="shared" si="983"/>
        <v>0</v>
      </c>
    </row>
    <row r="62770" spans="1:7" x14ac:dyDescent="0.3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>VLOOKUP(D62770,J:K,2,0)</f>
        <v>43922.62840277778</v>
      </c>
      <c r="G62770" s="6">
        <f t="shared" si="983"/>
        <v>0</v>
      </c>
    </row>
    <row r="62771" spans="1:7" x14ac:dyDescent="0.3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>VLOOKUP(D62771,J:K,2,0)</f>
        <v>43832.253541666665</v>
      </c>
      <c r="G62771" s="6">
        <f t="shared" si="983"/>
        <v>0</v>
      </c>
    </row>
    <row r="62772" spans="1:7" x14ac:dyDescent="0.3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>VLOOKUP(D62772,J:K,2,0)</f>
        <v>44076.770902777775</v>
      </c>
      <c r="G62772" s="6">
        <f t="shared" si="983"/>
        <v>0</v>
      </c>
    </row>
    <row r="62773" spans="1:7" x14ac:dyDescent="0.3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>VLOOKUP(D62773,J:K,2,0)</f>
        <v>44075.264363425929</v>
      </c>
      <c r="G62773" s="6">
        <f t="shared" si="983"/>
        <v>0</v>
      </c>
    </row>
    <row r="62774" spans="1:7" x14ac:dyDescent="0.3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>VLOOKUP(D62774,J:K,2,0)</f>
        <v>44166.034872685188</v>
      </c>
      <c r="G62774" s="6">
        <f t="shared" si="983"/>
        <v>0</v>
      </c>
    </row>
    <row r="62775" spans="1:7" x14ac:dyDescent="0.3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>VLOOKUP(D62775,J:K,2,0)</f>
        <v>44136.199131944442</v>
      </c>
      <c r="G62775" s="6">
        <f t="shared" si="983"/>
        <v>0</v>
      </c>
    </row>
    <row r="62776" spans="1:7" x14ac:dyDescent="0.3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>VLOOKUP(D62776,J:K,2,0)</f>
        <v>44197.001018518517</v>
      </c>
      <c r="G62776" s="6">
        <f t="shared" si="983"/>
        <v>0</v>
      </c>
    </row>
    <row r="62777" spans="1:7" x14ac:dyDescent="0.3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>VLOOKUP(D62777,J:K,2,0)</f>
        <v>44197.001018518517</v>
      </c>
      <c r="G62777" s="6">
        <f t="shared" si="983"/>
        <v>0</v>
      </c>
    </row>
    <row r="62778" spans="1:7" x14ac:dyDescent="0.3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>VLOOKUP(D62778,J:K,2,0)</f>
        <v>44136.688506944447</v>
      </c>
      <c r="G62778" s="6">
        <f t="shared" si="983"/>
        <v>0</v>
      </c>
    </row>
    <row r="62779" spans="1:7" x14ac:dyDescent="0.3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>VLOOKUP(D62779,J:K,2,0)</f>
        <v>43952.015902777777</v>
      </c>
      <c r="G62779" s="6">
        <f t="shared" si="983"/>
        <v>0</v>
      </c>
    </row>
    <row r="62780" spans="1:7" x14ac:dyDescent="0.3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>VLOOKUP(D62780,J:K,2,0)</f>
        <v>43891.025983796295</v>
      </c>
      <c r="G62780" s="6">
        <f t="shared" si="983"/>
        <v>0</v>
      </c>
    </row>
    <row r="62781" spans="1:7" x14ac:dyDescent="0.3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>VLOOKUP(D62781,J:K,2,0)</f>
        <v>44137.304363425923</v>
      </c>
      <c r="G62781" s="6">
        <f t="shared" si="983"/>
        <v>0</v>
      </c>
    </row>
    <row r="62782" spans="1:7" x14ac:dyDescent="0.3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>VLOOKUP(D62782,J:K,2,0)</f>
        <v>44166.357349537036</v>
      </c>
      <c r="G62782" s="6">
        <f t="shared" si="983"/>
        <v>0</v>
      </c>
    </row>
    <row r="62783" spans="1:7" x14ac:dyDescent="0.3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>VLOOKUP(D62783,J:K,2,0)</f>
        <v>43832.876203703701</v>
      </c>
      <c r="G62783" s="6">
        <f t="shared" si="983"/>
        <v>0</v>
      </c>
    </row>
    <row r="62784" spans="1:7" x14ac:dyDescent="0.3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>VLOOKUP(D62784,J:K,2,0)</f>
        <v>44045.819884259261</v>
      </c>
      <c r="G62784" s="6">
        <f t="shared" si="983"/>
        <v>0</v>
      </c>
    </row>
    <row r="62785" spans="1:7" x14ac:dyDescent="0.3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>VLOOKUP(D62785,J:K,2,0)</f>
        <v>43952.918958333335</v>
      </c>
      <c r="G62785" s="6">
        <f t="shared" si="983"/>
        <v>0</v>
      </c>
    </row>
    <row r="62786" spans="1:7" x14ac:dyDescent="0.3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>VLOOKUP(D62786,J:K,2,0)</f>
        <v>44105.438530092593</v>
      </c>
      <c r="G62786" s="6">
        <f t="shared" si="983"/>
        <v>0</v>
      </c>
    </row>
    <row r="62787" spans="1:7" x14ac:dyDescent="0.3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>VLOOKUP(D62787,J:K,2,0)</f>
        <v>43862.756041666667</v>
      </c>
      <c r="G62787" s="6">
        <f t="shared" ref="G62787:G62850" si="984">IF(F62787=C62787, 1, 0)</f>
        <v>0</v>
      </c>
    </row>
    <row r="62788" spans="1:7" x14ac:dyDescent="0.3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>VLOOKUP(D62788,J:K,2,0)</f>
        <v>44075.264965277776</v>
      </c>
      <c r="G62788" s="6">
        <f t="shared" si="984"/>
        <v>0</v>
      </c>
    </row>
    <row r="62789" spans="1:7" x14ac:dyDescent="0.3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>VLOOKUP(D62789,J:K,2,0)</f>
        <v>44044.350624999999</v>
      </c>
      <c r="G62789" s="6">
        <f t="shared" si="984"/>
        <v>0</v>
      </c>
    </row>
    <row r="62790" spans="1:7" x14ac:dyDescent="0.3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>VLOOKUP(D62790,J:K,2,0)</f>
        <v>44105.438530092593</v>
      </c>
      <c r="G62790" s="6">
        <f t="shared" si="984"/>
        <v>0</v>
      </c>
    </row>
    <row r="62791" spans="1:7" x14ac:dyDescent="0.3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>VLOOKUP(D62791,J:K,2,0)</f>
        <v>44166.333518518521</v>
      </c>
      <c r="G62791" s="6">
        <f t="shared" si="984"/>
        <v>0</v>
      </c>
    </row>
    <row r="62792" spans="1:7" x14ac:dyDescent="0.3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>VLOOKUP(D62792,J:K,2,0)</f>
        <v>44044.170370370368</v>
      </c>
      <c r="G62792" s="6">
        <f t="shared" si="984"/>
        <v>0</v>
      </c>
    </row>
    <row r="62793" spans="1:7" x14ac:dyDescent="0.3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>VLOOKUP(D62793,J:K,2,0)</f>
        <v>44166.575787037036</v>
      </c>
      <c r="G62793" s="6">
        <f t="shared" si="984"/>
        <v>0</v>
      </c>
    </row>
    <row r="62794" spans="1:7" x14ac:dyDescent="0.3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>VLOOKUP(D62794,J:K,2,0)</f>
        <v>43922.017361111109</v>
      </c>
      <c r="G62794" s="6">
        <f t="shared" si="984"/>
        <v>0</v>
      </c>
    </row>
    <row r="62795" spans="1:7" x14ac:dyDescent="0.3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>VLOOKUP(D62795,J:K,2,0)</f>
        <v>44045.603078703702</v>
      </c>
      <c r="G62795" s="6">
        <f t="shared" si="984"/>
        <v>0</v>
      </c>
    </row>
    <row r="62796" spans="1:7" x14ac:dyDescent="0.3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>VLOOKUP(D62796,J:K,2,0)</f>
        <v>43862.647430555553</v>
      </c>
      <c r="G62796" s="6">
        <f t="shared" si="984"/>
        <v>0</v>
      </c>
    </row>
    <row r="62797" spans="1:7" x14ac:dyDescent="0.3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>VLOOKUP(D62797,J:K,2,0)</f>
        <v>43952.918958333335</v>
      </c>
      <c r="G62797" s="6">
        <f t="shared" si="984"/>
        <v>0</v>
      </c>
    </row>
    <row r="62798" spans="1:7" x14ac:dyDescent="0.3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>VLOOKUP(D62798,J:K,2,0)</f>
        <v>44044.450995370367</v>
      </c>
      <c r="G62798" s="6">
        <f t="shared" si="984"/>
        <v>0</v>
      </c>
    </row>
    <row r="62799" spans="1:7" x14ac:dyDescent="0.3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>VLOOKUP(D62799,J:K,2,0)</f>
        <v>44136.205462962964</v>
      </c>
      <c r="G62799" s="6">
        <f t="shared" si="984"/>
        <v>0</v>
      </c>
    </row>
    <row r="62800" spans="1:7" x14ac:dyDescent="0.3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>VLOOKUP(D62800,J:K,2,0)</f>
        <v>43831.426666666666</v>
      </c>
      <c r="G62800" s="6">
        <f t="shared" si="984"/>
        <v>0</v>
      </c>
    </row>
    <row r="62801" spans="1:7" x14ac:dyDescent="0.3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>VLOOKUP(D62801,J:K,2,0)</f>
        <v>44015.97284722222</v>
      </c>
      <c r="G62801" s="6">
        <f t="shared" si="984"/>
        <v>0</v>
      </c>
    </row>
    <row r="62802" spans="1:7" x14ac:dyDescent="0.3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>VLOOKUP(D62802,J:K,2,0)</f>
        <v>44136.470231481479</v>
      </c>
      <c r="G62802" s="6">
        <f t="shared" si="984"/>
        <v>0</v>
      </c>
    </row>
    <row r="62803" spans="1:7" x14ac:dyDescent="0.3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>VLOOKUP(D62803,J:K,2,0)</f>
        <v>43983.321377314816</v>
      </c>
      <c r="G62803" s="6">
        <f t="shared" si="984"/>
        <v>0</v>
      </c>
    </row>
    <row r="62804" spans="1:7" x14ac:dyDescent="0.3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>VLOOKUP(D62804,J:K,2,0)</f>
        <v>44197.133923611109</v>
      </c>
      <c r="G62804" s="6">
        <f t="shared" si="984"/>
        <v>0</v>
      </c>
    </row>
    <row r="62805" spans="1:7" x14ac:dyDescent="0.3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>VLOOKUP(D62805,J:K,2,0)</f>
        <v>44075.111851851849</v>
      </c>
      <c r="G62805" s="6">
        <f t="shared" si="984"/>
        <v>0</v>
      </c>
    </row>
    <row r="62806" spans="1:7" x14ac:dyDescent="0.3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>VLOOKUP(D62806,J:K,2,0)</f>
        <v>43922.838472222225</v>
      </c>
      <c r="G62806" s="6">
        <f t="shared" si="984"/>
        <v>0</v>
      </c>
    </row>
    <row r="62807" spans="1:7" x14ac:dyDescent="0.3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>VLOOKUP(D62807,J:K,2,0)</f>
        <v>44013.745717592596</v>
      </c>
      <c r="G62807" s="6">
        <f t="shared" si="984"/>
        <v>0</v>
      </c>
    </row>
    <row r="62808" spans="1:7" x14ac:dyDescent="0.3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>VLOOKUP(D62808,J:K,2,0)</f>
        <v>44044.450995370367</v>
      </c>
      <c r="G62808" s="6">
        <f t="shared" si="984"/>
        <v>0</v>
      </c>
    </row>
    <row r="62809" spans="1:7" x14ac:dyDescent="0.3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>VLOOKUP(D62809,J:K,2,0)</f>
        <v>44198.486990740741</v>
      </c>
      <c r="G62809" s="6">
        <f t="shared" si="984"/>
        <v>0</v>
      </c>
    </row>
    <row r="62810" spans="1:7" x14ac:dyDescent="0.3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>VLOOKUP(D62810,J:K,2,0)</f>
        <v>43891.165625000001</v>
      </c>
      <c r="G62810" s="6">
        <f t="shared" si="984"/>
        <v>0</v>
      </c>
    </row>
    <row r="62811" spans="1:7" x14ac:dyDescent="0.3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>VLOOKUP(D62811,J:K,2,0)</f>
        <v>44105.00309027778</v>
      </c>
      <c r="G62811" s="6">
        <f t="shared" si="984"/>
        <v>0</v>
      </c>
    </row>
    <row r="62812" spans="1:7" x14ac:dyDescent="0.3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>VLOOKUP(D62812,J:K,2,0)</f>
        <v>44075.540567129632</v>
      </c>
      <c r="G62812" s="6">
        <f t="shared" si="984"/>
        <v>0</v>
      </c>
    </row>
    <row r="62813" spans="1:7" x14ac:dyDescent="0.3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>VLOOKUP(D62813,J:K,2,0)</f>
        <v>44166.575787037036</v>
      </c>
      <c r="G62813" s="6">
        <f t="shared" si="984"/>
        <v>0</v>
      </c>
    </row>
    <row r="62814" spans="1:7" x14ac:dyDescent="0.3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>VLOOKUP(D62814,J:K,2,0)</f>
        <v>43983.502604166664</v>
      </c>
      <c r="G62814" s="6">
        <f t="shared" si="984"/>
        <v>0</v>
      </c>
    </row>
    <row r="62815" spans="1:7" x14ac:dyDescent="0.3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>VLOOKUP(D62815,J:K,2,0)</f>
        <v>44166.349050925928</v>
      </c>
      <c r="G62815" s="6">
        <f t="shared" si="984"/>
        <v>0</v>
      </c>
    </row>
    <row r="62816" spans="1:7" x14ac:dyDescent="0.3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>VLOOKUP(D62816,J:K,2,0)</f>
        <v>44136.078090277777</v>
      </c>
      <c r="G62816" s="6">
        <f t="shared" si="984"/>
        <v>0</v>
      </c>
    </row>
    <row r="62817" spans="1:7" x14ac:dyDescent="0.3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>VLOOKUP(D62817,J:K,2,0)</f>
        <v>44197.497488425928</v>
      </c>
      <c r="G62817" s="6">
        <f t="shared" si="984"/>
        <v>0</v>
      </c>
    </row>
    <row r="62818" spans="1:7" x14ac:dyDescent="0.3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>VLOOKUP(D62818,J:K,2,0)</f>
        <v>44075.387592592589</v>
      </c>
      <c r="G62818" s="6">
        <f t="shared" si="984"/>
        <v>0</v>
      </c>
    </row>
    <row r="62819" spans="1:7" x14ac:dyDescent="0.3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>VLOOKUP(D62819,J:K,2,0)</f>
        <v>44167.099872685183</v>
      </c>
      <c r="G62819" s="6">
        <f t="shared" si="984"/>
        <v>0</v>
      </c>
    </row>
    <row r="62820" spans="1:7" x14ac:dyDescent="0.3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>VLOOKUP(D62820,J:K,2,0)</f>
        <v>43923.125856481478</v>
      </c>
      <c r="G62820" s="6">
        <f t="shared" si="984"/>
        <v>0</v>
      </c>
    </row>
    <row r="62821" spans="1:7" x14ac:dyDescent="0.3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>VLOOKUP(D62821,J:K,2,0)</f>
        <v>44166.034872685188</v>
      </c>
      <c r="G62821" s="6">
        <f t="shared" si="984"/>
        <v>0</v>
      </c>
    </row>
    <row r="62822" spans="1:7" x14ac:dyDescent="0.3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>VLOOKUP(D62822,J:K,2,0)</f>
        <v>44044.264340277776</v>
      </c>
      <c r="G62822" s="6">
        <f t="shared" si="984"/>
        <v>0</v>
      </c>
    </row>
    <row r="62823" spans="1:7" x14ac:dyDescent="0.3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>VLOOKUP(D62823,J:K,2,0)</f>
        <v>44105.00309027778</v>
      </c>
      <c r="G62823" s="6">
        <f t="shared" si="984"/>
        <v>0</v>
      </c>
    </row>
    <row r="62824" spans="1:7" x14ac:dyDescent="0.3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>VLOOKUP(D62824,J:K,2,0)</f>
        <v>44075.447638888887</v>
      </c>
      <c r="G62824" s="6">
        <f t="shared" si="984"/>
        <v>0</v>
      </c>
    </row>
    <row r="62825" spans="1:7" x14ac:dyDescent="0.3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>VLOOKUP(D62825,J:K,2,0)</f>
        <v>43952.751793981479</v>
      </c>
      <c r="G62825" s="6">
        <f t="shared" si="984"/>
        <v>0</v>
      </c>
    </row>
    <row r="62826" spans="1:7" x14ac:dyDescent="0.3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>VLOOKUP(D62826,J:K,2,0)</f>
        <v>44166.349050925928</v>
      </c>
      <c r="G62826" s="6">
        <f t="shared" si="984"/>
        <v>0</v>
      </c>
    </row>
    <row r="62827" spans="1:7" x14ac:dyDescent="0.3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>VLOOKUP(D62827,J:K,2,0)</f>
        <v>44105.083819444444</v>
      </c>
      <c r="G62827" s="6">
        <f t="shared" si="984"/>
        <v>0</v>
      </c>
    </row>
    <row r="62828" spans="1:7" x14ac:dyDescent="0.3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>VLOOKUP(D62828,J:K,2,0)</f>
        <v>43986.256631944445</v>
      </c>
      <c r="G62828" s="6">
        <f t="shared" si="984"/>
        <v>0</v>
      </c>
    </row>
    <row r="62829" spans="1:7" x14ac:dyDescent="0.3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>VLOOKUP(D62829,J:K,2,0)</f>
        <v>43984.405729166669</v>
      </c>
      <c r="G62829" s="6">
        <f t="shared" si="984"/>
        <v>0</v>
      </c>
    </row>
    <row r="62830" spans="1:7" x14ac:dyDescent="0.3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>VLOOKUP(D62830,J:K,2,0)</f>
        <v>44200.374178240738</v>
      </c>
      <c r="G62830" s="6">
        <f t="shared" si="984"/>
        <v>1</v>
      </c>
    </row>
    <row r="62831" spans="1:7" x14ac:dyDescent="0.3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>VLOOKUP(D62831,J:K,2,0)</f>
        <v>44198.16615740741</v>
      </c>
      <c r="G62831" s="6">
        <f t="shared" si="984"/>
        <v>0</v>
      </c>
    </row>
    <row r="62832" spans="1:7" x14ac:dyDescent="0.3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>VLOOKUP(D62832,J:K,2,0)</f>
        <v>44198.16615740741</v>
      </c>
      <c r="G62832" s="6">
        <f t="shared" si="984"/>
        <v>0</v>
      </c>
    </row>
    <row r="62833" spans="1:7" x14ac:dyDescent="0.3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>VLOOKUP(D62833,J:K,2,0)</f>
        <v>44197.109861111108</v>
      </c>
      <c r="G62833" s="6">
        <f t="shared" si="984"/>
        <v>0</v>
      </c>
    </row>
    <row r="62834" spans="1:7" x14ac:dyDescent="0.3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>VLOOKUP(D62834,J:K,2,0)</f>
        <v>44044.170370370368</v>
      </c>
      <c r="G62834" s="6">
        <f t="shared" si="984"/>
        <v>0</v>
      </c>
    </row>
    <row r="62835" spans="1:7" x14ac:dyDescent="0.3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>VLOOKUP(D62835,J:K,2,0)</f>
        <v>43891.224456018521</v>
      </c>
      <c r="G62835" s="6">
        <f t="shared" si="984"/>
        <v>0</v>
      </c>
    </row>
    <row r="62836" spans="1:7" x14ac:dyDescent="0.3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>VLOOKUP(D62836,J:K,2,0)</f>
        <v>44166.081365740742</v>
      </c>
      <c r="G62836" s="6">
        <f t="shared" si="984"/>
        <v>0</v>
      </c>
    </row>
    <row r="62837" spans="1:7" x14ac:dyDescent="0.3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>VLOOKUP(D62837,J:K,2,0)</f>
        <v>43952.199270833335</v>
      </c>
      <c r="G62837" s="6">
        <f t="shared" si="984"/>
        <v>0</v>
      </c>
    </row>
    <row r="62838" spans="1:7" x14ac:dyDescent="0.3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>VLOOKUP(D62838,J:K,2,0)</f>
        <v>44044.821122685185</v>
      </c>
      <c r="G62838" s="6">
        <f t="shared" si="984"/>
        <v>0</v>
      </c>
    </row>
    <row r="62839" spans="1:7" x14ac:dyDescent="0.3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>VLOOKUP(D62839,J:K,2,0)</f>
        <v>43922.213738425926</v>
      </c>
      <c r="G62839" s="6">
        <f t="shared" si="984"/>
        <v>0</v>
      </c>
    </row>
    <row r="62840" spans="1:7" x14ac:dyDescent="0.3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>VLOOKUP(D62840,J:K,2,0)</f>
        <v>43833.01934027778</v>
      </c>
      <c r="G62840" s="6">
        <f t="shared" si="984"/>
        <v>0</v>
      </c>
    </row>
    <row r="62841" spans="1:7" x14ac:dyDescent="0.3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>VLOOKUP(D62841,J:K,2,0)</f>
        <v>44075.203321759262</v>
      </c>
      <c r="G62841" s="6">
        <f t="shared" si="984"/>
        <v>0</v>
      </c>
    </row>
    <row r="62842" spans="1:7" x14ac:dyDescent="0.3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>VLOOKUP(D62842,J:K,2,0)</f>
        <v>44136.118472222224</v>
      </c>
      <c r="G62842" s="6">
        <f t="shared" si="984"/>
        <v>0</v>
      </c>
    </row>
    <row r="62843" spans="1:7" x14ac:dyDescent="0.3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>VLOOKUP(D62843,J:K,2,0)</f>
        <v>43922.844085648147</v>
      </c>
      <c r="G62843" s="6">
        <f t="shared" si="984"/>
        <v>0</v>
      </c>
    </row>
    <row r="62844" spans="1:7" x14ac:dyDescent="0.3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>VLOOKUP(D62844,J:K,2,0)</f>
        <v>43891.131111111114</v>
      </c>
      <c r="G62844" s="6">
        <f t="shared" si="984"/>
        <v>0</v>
      </c>
    </row>
    <row r="62845" spans="1:7" x14ac:dyDescent="0.3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>VLOOKUP(D62845,J:K,2,0)</f>
        <v>44136.277511574073</v>
      </c>
      <c r="G62845" s="6">
        <f t="shared" si="984"/>
        <v>0</v>
      </c>
    </row>
    <row r="62846" spans="1:7" x14ac:dyDescent="0.3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>VLOOKUP(D62846,J:K,2,0)</f>
        <v>44136.470231481479</v>
      </c>
      <c r="G62846" s="6">
        <f t="shared" si="984"/>
        <v>0</v>
      </c>
    </row>
    <row r="62847" spans="1:7" x14ac:dyDescent="0.3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>VLOOKUP(D62847,J:K,2,0)</f>
        <v>43952.918958333335</v>
      </c>
      <c r="G62847" s="6">
        <f t="shared" si="984"/>
        <v>0</v>
      </c>
    </row>
    <row r="62848" spans="1:7" x14ac:dyDescent="0.3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>VLOOKUP(D62848,J:K,2,0)</f>
        <v>43922.163784722223</v>
      </c>
      <c r="G62848" s="6">
        <f t="shared" si="984"/>
        <v>0</v>
      </c>
    </row>
    <row r="62849" spans="1:7" x14ac:dyDescent="0.3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>VLOOKUP(D62849,J:K,2,0)</f>
        <v>44013.023599537039</v>
      </c>
      <c r="G62849" s="6">
        <f t="shared" si="984"/>
        <v>0</v>
      </c>
    </row>
    <row r="62850" spans="1:7" x14ac:dyDescent="0.3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>VLOOKUP(D62850,J:K,2,0)</f>
        <v>44166.034872685188</v>
      </c>
      <c r="G62850" s="6">
        <f t="shared" si="984"/>
        <v>0</v>
      </c>
    </row>
    <row r="62851" spans="1:7" x14ac:dyDescent="0.3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>VLOOKUP(D62851,J:K,2,0)</f>
        <v>44044.127384259256</v>
      </c>
      <c r="G62851" s="6">
        <f t="shared" ref="G62851:G62914" si="985">IF(F62851=C62851, 1, 0)</f>
        <v>0</v>
      </c>
    </row>
    <row r="62852" spans="1:7" x14ac:dyDescent="0.3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>VLOOKUP(D62852,J:K,2,0)</f>
        <v>44166.429490740738</v>
      </c>
      <c r="G62852" s="6">
        <f t="shared" si="985"/>
        <v>0</v>
      </c>
    </row>
    <row r="62853" spans="1:7" x14ac:dyDescent="0.3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>VLOOKUP(D62853,J:K,2,0)</f>
        <v>43862.756041666667</v>
      </c>
      <c r="G62853" s="6">
        <f t="shared" si="985"/>
        <v>0</v>
      </c>
    </row>
    <row r="62854" spans="1:7" x14ac:dyDescent="0.3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>VLOOKUP(D62854,J:K,2,0)</f>
        <v>44166.333518518521</v>
      </c>
      <c r="G62854" s="6">
        <f t="shared" si="985"/>
        <v>0</v>
      </c>
    </row>
    <row r="62855" spans="1:7" x14ac:dyDescent="0.3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>VLOOKUP(D62855,J:K,2,0)</f>
        <v>43833.397569444445</v>
      </c>
      <c r="G62855" s="6">
        <f t="shared" si="985"/>
        <v>0</v>
      </c>
    </row>
    <row r="62856" spans="1:7" x14ac:dyDescent="0.3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>VLOOKUP(D62856,J:K,2,0)</f>
        <v>43922.844085648147</v>
      </c>
      <c r="G62856" s="6">
        <f t="shared" si="985"/>
        <v>0</v>
      </c>
    </row>
    <row r="62857" spans="1:7" x14ac:dyDescent="0.3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>VLOOKUP(D62857,J:K,2,0)</f>
        <v>44197.921203703707</v>
      </c>
      <c r="G62857" s="6">
        <f t="shared" si="985"/>
        <v>0</v>
      </c>
    </row>
    <row r="62858" spans="1:7" x14ac:dyDescent="0.3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>VLOOKUP(D62858,J:K,2,0)</f>
        <v>43984.405729166669</v>
      </c>
      <c r="G62858" s="6">
        <f t="shared" si="985"/>
        <v>0</v>
      </c>
    </row>
    <row r="62859" spans="1:7" x14ac:dyDescent="0.3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>VLOOKUP(D62859,J:K,2,0)</f>
        <v>44075.540567129632</v>
      </c>
      <c r="G62859" s="6">
        <f t="shared" si="985"/>
        <v>0</v>
      </c>
    </row>
    <row r="62860" spans="1:7" x14ac:dyDescent="0.3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>VLOOKUP(D62860,J:K,2,0)</f>
        <v>43923.152268518519</v>
      </c>
      <c r="G62860" s="6">
        <f t="shared" si="985"/>
        <v>0</v>
      </c>
    </row>
    <row r="62861" spans="1:7" x14ac:dyDescent="0.3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>VLOOKUP(D62861,J:K,2,0)</f>
        <v>44076.31013888889</v>
      </c>
      <c r="G62861" s="6">
        <f t="shared" si="985"/>
        <v>0</v>
      </c>
    </row>
    <row r="62862" spans="1:7" x14ac:dyDescent="0.3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>VLOOKUP(D62862,J:K,2,0)</f>
        <v>43862.647430555553</v>
      </c>
      <c r="G62862" s="6">
        <f t="shared" si="985"/>
        <v>0</v>
      </c>
    </row>
    <row r="62863" spans="1:7" x14ac:dyDescent="0.3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>VLOOKUP(D62863,J:K,2,0)</f>
        <v>43891.160011574073</v>
      </c>
      <c r="G62863" s="6">
        <f t="shared" si="985"/>
        <v>0</v>
      </c>
    </row>
    <row r="62864" spans="1:7" x14ac:dyDescent="0.3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>VLOOKUP(D62864,J:K,2,0)</f>
        <v>43922.838472222225</v>
      </c>
      <c r="G62864" s="6">
        <f t="shared" si="985"/>
        <v>0</v>
      </c>
    </row>
    <row r="62865" spans="1:7" x14ac:dyDescent="0.3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>VLOOKUP(D62865,J:K,2,0)</f>
        <v>44136.667731481481</v>
      </c>
      <c r="G62865" s="6">
        <f t="shared" si="985"/>
        <v>0</v>
      </c>
    </row>
    <row r="62866" spans="1:7" x14ac:dyDescent="0.3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>VLOOKUP(D62866,J:K,2,0)</f>
        <v>44105.660173611112</v>
      </c>
      <c r="G62866" s="6">
        <f t="shared" si="985"/>
        <v>0</v>
      </c>
    </row>
    <row r="62867" spans="1:7" x14ac:dyDescent="0.3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>VLOOKUP(D62867,J:K,2,0)</f>
        <v>44136.118472222224</v>
      </c>
      <c r="G62867" s="6">
        <f t="shared" si="985"/>
        <v>0</v>
      </c>
    </row>
    <row r="62868" spans="1:7" x14ac:dyDescent="0.3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>VLOOKUP(D62868,J:K,2,0)</f>
        <v>44167.099872685183</v>
      </c>
      <c r="G62868" s="6">
        <f t="shared" si="985"/>
        <v>0</v>
      </c>
    </row>
    <row r="62869" spans="1:7" x14ac:dyDescent="0.3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>VLOOKUP(D62869,J:K,2,0)</f>
        <v>44198.486990740741</v>
      </c>
      <c r="G62869" s="6">
        <f t="shared" si="985"/>
        <v>0</v>
      </c>
    </row>
    <row r="62870" spans="1:7" x14ac:dyDescent="0.3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>VLOOKUP(D62870,J:K,2,0)</f>
        <v>43833.397569444445</v>
      </c>
      <c r="G62870" s="6">
        <f t="shared" si="985"/>
        <v>0</v>
      </c>
    </row>
    <row r="62871" spans="1:7" x14ac:dyDescent="0.3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>VLOOKUP(D62871,J:K,2,0)</f>
        <v>44136.293263888889</v>
      </c>
      <c r="G62871" s="6">
        <f t="shared" si="985"/>
        <v>0</v>
      </c>
    </row>
    <row r="62872" spans="1:7" x14ac:dyDescent="0.3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>VLOOKUP(D62872,J:K,2,0)</f>
        <v>43983.591724537036</v>
      </c>
      <c r="G62872" s="6">
        <f t="shared" si="985"/>
        <v>0</v>
      </c>
    </row>
    <row r="62873" spans="1:7" x14ac:dyDescent="0.3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>VLOOKUP(D62873,J:K,2,0)</f>
        <v>44075.264965277776</v>
      </c>
      <c r="G62873" s="6">
        <f t="shared" si="985"/>
        <v>0</v>
      </c>
    </row>
    <row r="62874" spans="1:7" x14ac:dyDescent="0.3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>VLOOKUP(D62874,J:K,2,0)</f>
        <v>43833.440925925926</v>
      </c>
      <c r="G62874" s="6">
        <f t="shared" si="985"/>
        <v>0</v>
      </c>
    </row>
    <row r="62875" spans="1:7" x14ac:dyDescent="0.3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>VLOOKUP(D62875,J:K,2,0)</f>
        <v>44075.264363425929</v>
      </c>
      <c r="G62875" s="6">
        <f t="shared" si="985"/>
        <v>0</v>
      </c>
    </row>
    <row r="62876" spans="1:7" x14ac:dyDescent="0.3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>VLOOKUP(D62876,J:K,2,0)</f>
        <v>44197.072800925926</v>
      </c>
      <c r="G62876" s="6">
        <f t="shared" si="985"/>
        <v>0</v>
      </c>
    </row>
    <row r="62877" spans="1:7" x14ac:dyDescent="0.3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>VLOOKUP(D62877,J:K,2,0)</f>
        <v>44198.597974537035</v>
      </c>
      <c r="G62877" s="6">
        <f t="shared" si="985"/>
        <v>0</v>
      </c>
    </row>
    <row r="62878" spans="1:7" x14ac:dyDescent="0.3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>VLOOKUP(D62878,J:K,2,0)</f>
        <v>43952.029305555552</v>
      </c>
      <c r="G62878" s="6">
        <f t="shared" si="985"/>
        <v>0</v>
      </c>
    </row>
    <row r="62879" spans="1:7" x14ac:dyDescent="0.3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>VLOOKUP(D62879,J:K,2,0)</f>
        <v>43832.253541666665</v>
      </c>
      <c r="G62879" s="6">
        <f t="shared" si="985"/>
        <v>0</v>
      </c>
    </row>
    <row r="62880" spans="1:7" x14ac:dyDescent="0.3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>VLOOKUP(D62880,J:K,2,0)</f>
        <v>44166.069513888891</v>
      </c>
      <c r="G62880" s="6">
        <f t="shared" si="985"/>
        <v>0</v>
      </c>
    </row>
    <row r="62881" spans="1:7" x14ac:dyDescent="0.3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>VLOOKUP(D62881,J:K,2,0)</f>
        <v>43923.152268518519</v>
      </c>
      <c r="G62881" s="6">
        <f t="shared" si="985"/>
        <v>0</v>
      </c>
    </row>
    <row r="62882" spans="1:7" x14ac:dyDescent="0.3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>VLOOKUP(D62882,J:K,2,0)</f>
        <v>44197.109861111108</v>
      </c>
      <c r="G62882" s="6">
        <f t="shared" si="985"/>
        <v>0</v>
      </c>
    </row>
    <row r="62883" spans="1:7" x14ac:dyDescent="0.3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>VLOOKUP(D62883,J:K,2,0)</f>
        <v>44200.542662037034</v>
      </c>
      <c r="G62883" s="6">
        <f t="shared" si="985"/>
        <v>1</v>
      </c>
    </row>
    <row r="62884" spans="1:7" x14ac:dyDescent="0.3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>VLOOKUP(D62884,J:K,2,0)</f>
        <v>44105.143101851849</v>
      </c>
      <c r="G62884" s="6">
        <f t="shared" si="985"/>
        <v>0</v>
      </c>
    </row>
    <row r="62885" spans="1:7" x14ac:dyDescent="0.3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>VLOOKUP(D62885,J:K,2,0)</f>
        <v>44137.592476851853</v>
      </c>
      <c r="G62885" s="6">
        <f t="shared" si="985"/>
        <v>0</v>
      </c>
    </row>
    <row r="62886" spans="1:7" x14ac:dyDescent="0.3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>VLOOKUP(D62886,J:K,2,0)</f>
        <v>43862.838495370372</v>
      </c>
      <c r="G62886" s="6">
        <f t="shared" si="985"/>
        <v>0</v>
      </c>
    </row>
    <row r="62887" spans="1:7" x14ac:dyDescent="0.3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>VLOOKUP(D62887,J:K,2,0)</f>
        <v>44197.721782407411</v>
      </c>
      <c r="G62887" s="6">
        <f t="shared" si="985"/>
        <v>0</v>
      </c>
    </row>
    <row r="62888" spans="1:7" x14ac:dyDescent="0.3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>VLOOKUP(D62888,J:K,2,0)</f>
        <v>43986.256631944445</v>
      </c>
      <c r="G62888" s="6">
        <f t="shared" si="985"/>
        <v>0</v>
      </c>
    </row>
    <row r="62889" spans="1:7" x14ac:dyDescent="0.3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>VLOOKUP(D62889,J:K,2,0)</f>
        <v>43952.029305555552</v>
      </c>
      <c r="G62889" s="6">
        <f t="shared" si="985"/>
        <v>0</v>
      </c>
    </row>
    <row r="62890" spans="1:7" x14ac:dyDescent="0.3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>VLOOKUP(D62890,J:K,2,0)</f>
        <v>44076.168495370373</v>
      </c>
      <c r="G62890" s="6">
        <f t="shared" si="985"/>
        <v>0</v>
      </c>
    </row>
    <row r="62891" spans="1:7" x14ac:dyDescent="0.3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>VLOOKUP(D62891,J:K,2,0)</f>
        <v>43952.033032407409</v>
      </c>
      <c r="G62891" s="6">
        <f t="shared" si="985"/>
        <v>0</v>
      </c>
    </row>
    <row r="62892" spans="1:7" x14ac:dyDescent="0.3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>VLOOKUP(D62892,J:K,2,0)</f>
        <v>43922.62840277778</v>
      </c>
      <c r="G62892" s="6">
        <f t="shared" si="985"/>
        <v>0</v>
      </c>
    </row>
    <row r="62893" spans="1:7" x14ac:dyDescent="0.3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>VLOOKUP(D62893,J:K,2,0)</f>
        <v>43922.45652777778</v>
      </c>
      <c r="G62893" s="6">
        <f t="shared" si="985"/>
        <v>0</v>
      </c>
    </row>
    <row r="62894" spans="1:7" x14ac:dyDescent="0.3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>VLOOKUP(D62894,J:K,2,0)</f>
        <v>44166.461400462962</v>
      </c>
      <c r="G62894" s="6">
        <f t="shared" si="985"/>
        <v>0</v>
      </c>
    </row>
    <row r="62895" spans="1:7" x14ac:dyDescent="0.3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>VLOOKUP(D62895,J:K,2,0)</f>
        <v>44197.986354166664</v>
      </c>
      <c r="G62895" s="6">
        <f t="shared" si="985"/>
        <v>0</v>
      </c>
    </row>
    <row r="62896" spans="1:7" x14ac:dyDescent="0.3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>VLOOKUP(D62896,J:K,2,0)</f>
        <v>43986.256631944445</v>
      </c>
      <c r="G62896" s="6">
        <f t="shared" si="985"/>
        <v>0</v>
      </c>
    </row>
    <row r="62897" spans="1:7" x14ac:dyDescent="0.3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>VLOOKUP(D62897,J:K,2,0)</f>
        <v>43923.310972222222</v>
      </c>
      <c r="G62897" s="6">
        <f t="shared" si="985"/>
        <v>0</v>
      </c>
    </row>
    <row r="62898" spans="1:7" x14ac:dyDescent="0.3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>VLOOKUP(D62898,J:K,2,0)</f>
        <v>44166.349050925928</v>
      </c>
      <c r="G62898" s="6">
        <f t="shared" si="985"/>
        <v>0</v>
      </c>
    </row>
    <row r="62899" spans="1:7" x14ac:dyDescent="0.3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>VLOOKUP(D62899,J:K,2,0)</f>
        <v>43984.405729166669</v>
      </c>
      <c r="G62899" s="6">
        <f t="shared" si="985"/>
        <v>0</v>
      </c>
    </row>
    <row r="62900" spans="1:7" x14ac:dyDescent="0.3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>VLOOKUP(D62900,J:K,2,0)</f>
        <v>44044.450995370367</v>
      </c>
      <c r="G62900" s="6">
        <f t="shared" si="985"/>
        <v>0</v>
      </c>
    </row>
    <row r="62901" spans="1:7" x14ac:dyDescent="0.3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>VLOOKUP(D62901,J:K,2,0)</f>
        <v>43891.224456018521</v>
      </c>
      <c r="G62901" s="6">
        <f t="shared" si="985"/>
        <v>0</v>
      </c>
    </row>
    <row r="62902" spans="1:7" x14ac:dyDescent="0.3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>VLOOKUP(D62902,J:K,2,0)</f>
        <v>43891.224456018521</v>
      </c>
      <c r="G62902" s="6">
        <f t="shared" si="985"/>
        <v>0</v>
      </c>
    </row>
    <row r="62903" spans="1:7" x14ac:dyDescent="0.3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>VLOOKUP(D62903,J:K,2,0)</f>
        <v>44044.264340277776</v>
      </c>
      <c r="G62903" s="6">
        <f t="shared" si="985"/>
        <v>0</v>
      </c>
    </row>
    <row r="62904" spans="1:7" x14ac:dyDescent="0.3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>VLOOKUP(D62904,J:K,2,0)</f>
        <v>43923.125856481478</v>
      </c>
      <c r="G62904" s="6">
        <f t="shared" si="985"/>
        <v>0</v>
      </c>
    </row>
    <row r="62905" spans="1:7" x14ac:dyDescent="0.3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>VLOOKUP(D62905,J:K,2,0)</f>
        <v>44105.00309027778</v>
      </c>
      <c r="G62905" s="6">
        <f t="shared" si="985"/>
        <v>0</v>
      </c>
    </row>
    <row r="62906" spans="1:7" x14ac:dyDescent="0.3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>VLOOKUP(D62906,J:K,2,0)</f>
        <v>44106.289375</v>
      </c>
      <c r="G62906" s="6">
        <f t="shared" si="985"/>
        <v>0</v>
      </c>
    </row>
    <row r="62907" spans="1:7" x14ac:dyDescent="0.3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>VLOOKUP(D62907,J:K,2,0)</f>
        <v>44197.721782407411</v>
      </c>
      <c r="G62907" s="6">
        <f t="shared" si="985"/>
        <v>0</v>
      </c>
    </row>
    <row r="62908" spans="1:7" x14ac:dyDescent="0.3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>VLOOKUP(D62908,J:K,2,0)</f>
        <v>44166.169814814813</v>
      </c>
      <c r="G62908" s="6">
        <f t="shared" si="985"/>
        <v>0</v>
      </c>
    </row>
    <row r="62909" spans="1:7" x14ac:dyDescent="0.3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>VLOOKUP(D62909,J:K,2,0)</f>
        <v>44137.145752314813</v>
      </c>
      <c r="G62909" s="6">
        <f t="shared" si="985"/>
        <v>0</v>
      </c>
    </row>
    <row r="62910" spans="1:7" x14ac:dyDescent="0.3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>VLOOKUP(D62910,J:K,2,0)</f>
        <v>44167.584826388891</v>
      </c>
      <c r="G62910" s="6">
        <f t="shared" si="985"/>
        <v>0</v>
      </c>
    </row>
    <row r="62911" spans="1:7" x14ac:dyDescent="0.3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>VLOOKUP(D62911,J:K,2,0)</f>
        <v>44166.238379629627</v>
      </c>
      <c r="G62911" s="6">
        <f t="shared" si="985"/>
        <v>0</v>
      </c>
    </row>
    <row r="62912" spans="1:7" x14ac:dyDescent="0.3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>VLOOKUP(D62912,J:K,2,0)</f>
        <v>44166.349050925928</v>
      </c>
      <c r="G62912" s="6">
        <f t="shared" si="985"/>
        <v>0</v>
      </c>
    </row>
    <row r="62913" spans="1:7" x14ac:dyDescent="0.3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>VLOOKUP(D62913,J:K,2,0)</f>
        <v>44045.843321759261</v>
      </c>
      <c r="G62913" s="6">
        <f t="shared" si="985"/>
        <v>0</v>
      </c>
    </row>
    <row r="62914" spans="1:7" x14ac:dyDescent="0.3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>VLOOKUP(D62914,J:K,2,0)</f>
        <v>43922.62840277778</v>
      </c>
      <c r="G62914" s="6">
        <f t="shared" si="985"/>
        <v>0</v>
      </c>
    </row>
    <row r="62915" spans="1:7" x14ac:dyDescent="0.3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>VLOOKUP(D62915,J:K,2,0)</f>
        <v>44075.547384259262</v>
      </c>
      <c r="G62915" s="6">
        <f t="shared" ref="G62915:G62978" si="986">IF(F62915=C62915, 1, 0)</f>
        <v>0</v>
      </c>
    </row>
    <row r="62916" spans="1:7" x14ac:dyDescent="0.3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>VLOOKUP(D62916,J:K,2,0)</f>
        <v>44045.843321759261</v>
      </c>
      <c r="G62916" s="6">
        <f t="shared" si="986"/>
        <v>0</v>
      </c>
    </row>
    <row r="62917" spans="1:7" x14ac:dyDescent="0.3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>VLOOKUP(D62917,J:K,2,0)</f>
        <v>43986.256631944445</v>
      </c>
      <c r="G62917" s="6">
        <f t="shared" si="986"/>
        <v>0</v>
      </c>
    </row>
    <row r="62918" spans="1:7" x14ac:dyDescent="0.3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>VLOOKUP(D62918,J:K,2,0)</f>
        <v>43833.397569444445</v>
      </c>
      <c r="G62918" s="6">
        <f t="shared" si="986"/>
        <v>0</v>
      </c>
    </row>
    <row r="62919" spans="1:7" x14ac:dyDescent="0.3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>VLOOKUP(D62919,J:K,2,0)</f>
        <v>43922.838472222225</v>
      </c>
      <c r="G62919" s="6">
        <f t="shared" si="986"/>
        <v>0</v>
      </c>
    </row>
    <row r="62920" spans="1:7" x14ac:dyDescent="0.3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>VLOOKUP(D62920,J:K,2,0)</f>
        <v>44197.197187500002</v>
      </c>
      <c r="G62920" s="6">
        <f t="shared" si="986"/>
        <v>0</v>
      </c>
    </row>
    <row r="62921" spans="1:7" x14ac:dyDescent="0.3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>VLOOKUP(D62921,J:K,2,0)</f>
        <v>44014.172569444447</v>
      </c>
      <c r="G62921" s="6">
        <f t="shared" si="986"/>
        <v>0</v>
      </c>
    </row>
    <row r="62922" spans="1:7" x14ac:dyDescent="0.3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>VLOOKUP(D62922,J:K,2,0)</f>
        <v>44076.571203703701</v>
      </c>
      <c r="G62922" s="6">
        <f t="shared" si="986"/>
        <v>0</v>
      </c>
    </row>
    <row r="62923" spans="1:7" x14ac:dyDescent="0.3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>VLOOKUP(D62923,J:K,2,0)</f>
        <v>44044.264340277776</v>
      </c>
      <c r="G62923" s="6">
        <f t="shared" si="986"/>
        <v>0</v>
      </c>
    </row>
    <row r="62924" spans="1:7" x14ac:dyDescent="0.3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>VLOOKUP(D62924,J:K,2,0)</f>
        <v>44013.2809837963</v>
      </c>
      <c r="G62924" s="6">
        <f t="shared" si="986"/>
        <v>0</v>
      </c>
    </row>
    <row r="62925" spans="1:7" x14ac:dyDescent="0.3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>VLOOKUP(D62925,J:K,2,0)</f>
        <v>44200.374178240738</v>
      </c>
      <c r="G62925" s="6">
        <f t="shared" si="986"/>
        <v>0</v>
      </c>
    </row>
    <row r="62926" spans="1:7" x14ac:dyDescent="0.3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>VLOOKUP(D62926,J:K,2,0)</f>
        <v>44075.264363425929</v>
      </c>
      <c r="G62926" s="6">
        <f t="shared" si="986"/>
        <v>0</v>
      </c>
    </row>
    <row r="62927" spans="1:7" x14ac:dyDescent="0.3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>VLOOKUP(D62927,J:K,2,0)</f>
        <v>44136.587361111109</v>
      </c>
      <c r="G62927" s="6">
        <f t="shared" si="986"/>
        <v>0</v>
      </c>
    </row>
    <row r="62928" spans="1:7" x14ac:dyDescent="0.3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>VLOOKUP(D62928,J:K,2,0)</f>
        <v>44044.306481481479</v>
      </c>
      <c r="G62928" s="6">
        <f t="shared" si="986"/>
        <v>0</v>
      </c>
    </row>
    <row r="62929" spans="1:7" x14ac:dyDescent="0.3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>VLOOKUP(D62929,J:K,2,0)</f>
        <v>43831.863842592589</v>
      </c>
      <c r="G62929" s="6">
        <f t="shared" si="986"/>
        <v>0</v>
      </c>
    </row>
    <row r="62930" spans="1:7" x14ac:dyDescent="0.3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>VLOOKUP(D62930,J:K,2,0)</f>
        <v>44198.527418981481</v>
      </c>
      <c r="G62930" s="6">
        <f t="shared" si="986"/>
        <v>0</v>
      </c>
    </row>
    <row r="62931" spans="1:7" x14ac:dyDescent="0.3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>VLOOKUP(D62931,J:K,2,0)</f>
        <v>43922.600034722222</v>
      </c>
      <c r="G62931" s="6">
        <f t="shared" si="986"/>
        <v>0</v>
      </c>
    </row>
    <row r="62932" spans="1:7" x14ac:dyDescent="0.3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>VLOOKUP(D62932,J:K,2,0)</f>
        <v>44044.362303240741</v>
      </c>
      <c r="G62932" s="6">
        <f t="shared" si="986"/>
        <v>0</v>
      </c>
    </row>
    <row r="62933" spans="1:7" x14ac:dyDescent="0.3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>VLOOKUP(D62933,J:K,2,0)</f>
        <v>43922.334780092591</v>
      </c>
      <c r="G62933" s="6">
        <f t="shared" si="986"/>
        <v>0</v>
      </c>
    </row>
    <row r="62934" spans="1:7" x14ac:dyDescent="0.3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>VLOOKUP(D62934,J:K,2,0)</f>
        <v>44044.288703703707</v>
      </c>
      <c r="G62934" s="6">
        <f t="shared" si="986"/>
        <v>0</v>
      </c>
    </row>
    <row r="62935" spans="1:7" x14ac:dyDescent="0.3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>VLOOKUP(D62935,J:K,2,0)</f>
        <v>44044.450995370367</v>
      </c>
      <c r="G62935" s="6">
        <f t="shared" si="986"/>
        <v>0</v>
      </c>
    </row>
    <row r="62936" spans="1:7" x14ac:dyDescent="0.3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>VLOOKUP(D62936,J:K,2,0)</f>
        <v>44166.349050925928</v>
      </c>
      <c r="G62936" s="6">
        <f t="shared" si="986"/>
        <v>0</v>
      </c>
    </row>
    <row r="62937" spans="1:7" x14ac:dyDescent="0.3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>VLOOKUP(D62937,J:K,2,0)</f>
        <v>44105.054895833331</v>
      </c>
      <c r="G62937" s="6">
        <f t="shared" si="986"/>
        <v>0</v>
      </c>
    </row>
    <row r="62938" spans="1:7" x14ac:dyDescent="0.3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>VLOOKUP(D62938,J:K,2,0)</f>
        <v>43862.03502314815</v>
      </c>
      <c r="G62938" s="6">
        <f t="shared" si="986"/>
        <v>0</v>
      </c>
    </row>
    <row r="62939" spans="1:7" x14ac:dyDescent="0.3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>VLOOKUP(D62939,J:K,2,0)</f>
        <v>44105.00309027778</v>
      </c>
      <c r="G62939" s="6">
        <f t="shared" si="986"/>
        <v>0</v>
      </c>
    </row>
    <row r="62940" spans="1:7" x14ac:dyDescent="0.3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>VLOOKUP(D62940,J:K,2,0)</f>
        <v>44166.461400462962</v>
      </c>
      <c r="G62940" s="6">
        <f t="shared" si="986"/>
        <v>0</v>
      </c>
    </row>
    <row r="62941" spans="1:7" x14ac:dyDescent="0.3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>VLOOKUP(D62941,J:K,2,0)</f>
        <v>44075.540567129632</v>
      </c>
      <c r="G62941" s="6">
        <f t="shared" si="986"/>
        <v>0</v>
      </c>
    </row>
    <row r="62942" spans="1:7" x14ac:dyDescent="0.3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>VLOOKUP(D62942,J:K,2,0)</f>
        <v>43838.476377314815</v>
      </c>
      <c r="G62942" s="6">
        <f t="shared" si="986"/>
        <v>0</v>
      </c>
    </row>
    <row r="62943" spans="1:7" x14ac:dyDescent="0.3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>VLOOKUP(D62943,J:K,2,0)</f>
        <v>44166.631921296299</v>
      </c>
      <c r="G62943" s="6">
        <f t="shared" si="986"/>
        <v>0</v>
      </c>
    </row>
    <row r="62944" spans="1:7" x14ac:dyDescent="0.3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>VLOOKUP(D62944,J:K,2,0)</f>
        <v>43922.017361111109</v>
      </c>
      <c r="G62944" s="6">
        <f t="shared" si="986"/>
        <v>0</v>
      </c>
    </row>
    <row r="62945" spans="1:7" x14ac:dyDescent="0.3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>VLOOKUP(D62945,J:K,2,0)</f>
        <v>43952.751793981479</v>
      </c>
      <c r="G62945" s="6">
        <f t="shared" si="986"/>
        <v>0</v>
      </c>
    </row>
    <row r="62946" spans="1:7" x14ac:dyDescent="0.3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>VLOOKUP(D62946,J:K,2,0)</f>
        <v>43891.131111111114</v>
      </c>
      <c r="G62946" s="6">
        <f t="shared" si="986"/>
        <v>0</v>
      </c>
    </row>
    <row r="62947" spans="1:7" x14ac:dyDescent="0.3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>VLOOKUP(D62947,J:K,2,0)</f>
        <v>44075.470451388886</v>
      </c>
      <c r="G62947" s="6">
        <f t="shared" si="986"/>
        <v>0</v>
      </c>
    </row>
    <row r="62948" spans="1:7" x14ac:dyDescent="0.3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>VLOOKUP(D62948,J:K,2,0)</f>
        <v>44136.587361111109</v>
      </c>
      <c r="G62948" s="6">
        <f t="shared" si="986"/>
        <v>0</v>
      </c>
    </row>
    <row r="62949" spans="1:7" x14ac:dyDescent="0.3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>VLOOKUP(D62949,J:K,2,0)</f>
        <v>43923.46261574074</v>
      </c>
      <c r="G62949" s="6">
        <f t="shared" si="986"/>
        <v>0</v>
      </c>
    </row>
    <row r="62950" spans="1:7" x14ac:dyDescent="0.3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>VLOOKUP(D62950,J:K,2,0)</f>
        <v>44075.387592592589</v>
      </c>
      <c r="G62950" s="6">
        <f t="shared" si="986"/>
        <v>0</v>
      </c>
    </row>
    <row r="62951" spans="1:7" x14ac:dyDescent="0.3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>VLOOKUP(D62951,J:K,2,0)</f>
        <v>44105.154143518521</v>
      </c>
      <c r="G62951" s="6">
        <f t="shared" si="986"/>
        <v>0</v>
      </c>
    </row>
    <row r="62952" spans="1:7" x14ac:dyDescent="0.3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>VLOOKUP(D62952,J:K,2,0)</f>
        <v>44136.620497685188</v>
      </c>
      <c r="G62952" s="6">
        <f t="shared" si="986"/>
        <v>0</v>
      </c>
    </row>
    <row r="62953" spans="1:7" x14ac:dyDescent="0.3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>VLOOKUP(D62953,J:K,2,0)</f>
        <v>44136.205462962964</v>
      </c>
      <c r="G62953" s="6">
        <f t="shared" si="986"/>
        <v>0</v>
      </c>
    </row>
    <row r="62954" spans="1:7" x14ac:dyDescent="0.3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>VLOOKUP(D62954,J:K,2,0)</f>
        <v>43983.321377314816</v>
      </c>
      <c r="G62954" s="6">
        <f t="shared" si="986"/>
        <v>0</v>
      </c>
    </row>
    <row r="62955" spans="1:7" x14ac:dyDescent="0.3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>VLOOKUP(D62955,J:K,2,0)</f>
        <v>44014.365486111114</v>
      </c>
      <c r="G62955" s="6">
        <f t="shared" si="986"/>
        <v>0</v>
      </c>
    </row>
    <row r="62956" spans="1:7" x14ac:dyDescent="0.3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>VLOOKUP(D62956,J:K,2,0)</f>
        <v>43891.160011574073</v>
      </c>
      <c r="G62956" s="6">
        <f t="shared" si="986"/>
        <v>0</v>
      </c>
    </row>
    <row r="62957" spans="1:7" x14ac:dyDescent="0.3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>VLOOKUP(D62957,J:K,2,0)</f>
        <v>44198.527418981481</v>
      </c>
      <c r="G62957" s="6">
        <f t="shared" si="986"/>
        <v>0</v>
      </c>
    </row>
    <row r="62958" spans="1:7" x14ac:dyDescent="0.3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>VLOOKUP(D62958,J:K,2,0)</f>
        <v>44075.447638888887</v>
      </c>
      <c r="G62958" s="6">
        <f t="shared" si="986"/>
        <v>0</v>
      </c>
    </row>
    <row r="62959" spans="1:7" x14ac:dyDescent="0.3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>VLOOKUP(D62959,J:K,2,0)</f>
        <v>44198.024780092594</v>
      </c>
      <c r="G62959" s="6">
        <f t="shared" si="986"/>
        <v>0</v>
      </c>
    </row>
    <row r="62960" spans="1:7" x14ac:dyDescent="0.3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>VLOOKUP(D62960,J:K,2,0)</f>
        <v>44137.036446759259</v>
      </c>
      <c r="G62960" s="6">
        <f t="shared" si="986"/>
        <v>0</v>
      </c>
    </row>
    <row r="62961" spans="1:7" x14ac:dyDescent="0.3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>VLOOKUP(D62961,J:K,2,0)</f>
        <v>44137.036446759259</v>
      </c>
      <c r="G62961" s="6">
        <f t="shared" si="986"/>
        <v>0</v>
      </c>
    </row>
    <row r="62962" spans="1:7" x14ac:dyDescent="0.3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>VLOOKUP(D62962,J:K,2,0)</f>
        <v>44075.111851851849</v>
      </c>
      <c r="G62962" s="6">
        <f t="shared" si="986"/>
        <v>0</v>
      </c>
    </row>
    <row r="62963" spans="1:7" x14ac:dyDescent="0.3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>VLOOKUP(D62963,J:K,2,0)</f>
        <v>44166.357349537036</v>
      </c>
      <c r="G62963" s="6">
        <f t="shared" si="986"/>
        <v>0</v>
      </c>
    </row>
    <row r="62964" spans="1:7" x14ac:dyDescent="0.3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>VLOOKUP(D62964,J:K,2,0)</f>
        <v>43862.756041666667</v>
      </c>
      <c r="G62964" s="6">
        <f t="shared" si="986"/>
        <v>0</v>
      </c>
    </row>
    <row r="62965" spans="1:7" x14ac:dyDescent="0.3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>VLOOKUP(D62965,J:K,2,0)</f>
        <v>43952.049432870372</v>
      </c>
      <c r="G62965" s="6">
        <f t="shared" si="986"/>
        <v>0</v>
      </c>
    </row>
    <row r="62966" spans="1:7" x14ac:dyDescent="0.3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>VLOOKUP(D62966,J:K,2,0)</f>
        <v>43922.62840277778</v>
      </c>
      <c r="G62966" s="6">
        <f t="shared" si="986"/>
        <v>0</v>
      </c>
    </row>
    <row r="62967" spans="1:7" x14ac:dyDescent="0.3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>VLOOKUP(D62967,J:K,2,0)</f>
        <v>43922.163784722223</v>
      </c>
      <c r="G62967" s="6">
        <f t="shared" si="986"/>
        <v>0</v>
      </c>
    </row>
    <row r="62968" spans="1:7" x14ac:dyDescent="0.3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>VLOOKUP(D62968,J:K,2,0)</f>
        <v>43983.320763888885</v>
      </c>
      <c r="G62968" s="6">
        <f t="shared" si="986"/>
        <v>0</v>
      </c>
    </row>
    <row r="62969" spans="1:7" x14ac:dyDescent="0.3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>VLOOKUP(D62969,J:K,2,0)</f>
        <v>44198.486990740741</v>
      </c>
      <c r="G62969" s="6">
        <f t="shared" si="986"/>
        <v>0</v>
      </c>
    </row>
    <row r="62970" spans="1:7" x14ac:dyDescent="0.3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>VLOOKUP(D62970,J:K,2,0)</f>
        <v>44197.467766203707</v>
      </c>
      <c r="G62970" s="6">
        <f t="shared" si="986"/>
        <v>0</v>
      </c>
    </row>
    <row r="62971" spans="1:7" x14ac:dyDescent="0.3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>VLOOKUP(D62971,J:K,2,0)</f>
        <v>43862.029675925929</v>
      </c>
      <c r="G62971" s="6">
        <f t="shared" si="986"/>
        <v>0</v>
      </c>
    </row>
    <row r="62972" spans="1:7" x14ac:dyDescent="0.3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>VLOOKUP(D62972,J:K,2,0)</f>
        <v>44166.069513888891</v>
      </c>
      <c r="G62972" s="6">
        <f t="shared" si="986"/>
        <v>0</v>
      </c>
    </row>
    <row r="62973" spans="1:7" x14ac:dyDescent="0.3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>VLOOKUP(D62973,J:K,2,0)</f>
        <v>44075.540567129632</v>
      </c>
      <c r="G62973" s="6">
        <f t="shared" si="986"/>
        <v>0</v>
      </c>
    </row>
    <row r="62974" spans="1:7" x14ac:dyDescent="0.3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>VLOOKUP(D62974,J:K,2,0)</f>
        <v>44136.293263888889</v>
      </c>
      <c r="G62974" s="6">
        <f t="shared" si="986"/>
        <v>0</v>
      </c>
    </row>
    <row r="62975" spans="1:7" x14ac:dyDescent="0.3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>VLOOKUP(D62975,J:K,2,0)</f>
        <v>44137.592476851853</v>
      </c>
      <c r="G62975" s="6">
        <f t="shared" si="986"/>
        <v>0</v>
      </c>
    </row>
    <row r="62976" spans="1:7" x14ac:dyDescent="0.3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>VLOOKUP(D62976,J:K,2,0)</f>
        <v>44045.843321759261</v>
      </c>
      <c r="G62976" s="6">
        <f t="shared" si="986"/>
        <v>0</v>
      </c>
    </row>
    <row r="62977" spans="1:7" x14ac:dyDescent="0.3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>VLOOKUP(D62977,J:K,2,0)</f>
        <v>44200.374178240738</v>
      </c>
      <c r="G62977" s="6">
        <f t="shared" si="986"/>
        <v>0</v>
      </c>
    </row>
    <row r="62978" spans="1:7" x14ac:dyDescent="0.3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>VLOOKUP(D62978,J:K,2,0)</f>
        <v>44166.333518518521</v>
      </c>
      <c r="G62978" s="6">
        <f t="shared" si="986"/>
        <v>0</v>
      </c>
    </row>
    <row r="62979" spans="1:7" x14ac:dyDescent="0.3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>VLOOKUP(D62979,J:K,2,0)</f>
        <v>44075.547384259262</v>
      </c>
      <c r="G62979" s="6">
        <f t="shared" ref="G62979:G63042" si="987">IF(F62979=C62979, 1, 0)</f>
        <v>0</v>
      </c>
    </row>
    <row r="62980" spans="1:7" x14ac:dyDescent="0.3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>VLOOKUP(D62980,J:K,2,0)</f>
        <v>43835.019953703704</v>
      </c>
      <c r="G62980" s="6">
        <f t="shared" si="987"/>
        <v>0</v>
      </c>
    </row>
    <row r="62981" spans="1:7" x14ac:dyDescent="0.3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>VLOOKUP(D62981,J:K,2,0)</f>
        <v>43983.596550925926</v>
      </c>
      <c r="G62981" s="6">
        <f t="shared" si="987"/>
        <v>0</v>
      </c>
    </row>
    <row r="62982" spans="1:7" x14ac:dyDescent="0.3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>VLOOKUP(D62982,J:K,2,0)</f>
        <v>43952.334629629629</v>
      </c>
      <c r="G62982" s="6">
        <f t="shared" si="987"/>
        <v>0</v>
      </c>
    </row>
    <row r="62983" spans="1:7" x14ac:dyDescent="0.3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>VLOOKUP(D62983,J:K,2,0)</f>
        <v>44197.16915509259</v>
      </c>
      <c r="G62983" s="6">
        <f t="shared" si="987"/>
        <v>0</v>
      </c>
    </row>
    <row r="62984" spans="1:7" x14ac:dyDescent="0.3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>VLOOKUP(D62984,J:K,2,0)</f>
        <v>44044.098761574074</v>
      </c>
      <c r="G62984" s="6">
        <f t="shared" si="987"/>
        <v>0</v>
      </c>
    </row>
    <row r="62985" spans="1:7" x14ac:dyDescent="0.3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>VLOOKUP(D62985,J:K,2,0)</f>
        <v>44166.575787037036</v>
      </c>
      <c r="G62985" s="6">
        <f t="shared" si="987"/>
        <v>0</v>
      </c>
    </row>
    <row r="62986" spans="1:7" x14ac:dyDescent="0.3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>VLOOKUP(D62986,J:K,2,0)</f>
        <v>44136.277511574073</v>
      </c>
      <c r="G62986" s="6">
        <f t="shared" si="987"/>
        <v>0</v>
      </c>
    </row>
    <row r="62987" spans="1:7" x14ac:dyDescent="0.3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>VLOOKUP(D62987,J:K,2,0)</f>
        <v>44075.387592592589</v>
      </c>
      <c r="G62987" s="6">
        <f t="shared" si="987"/>
        <v>0</v>
      </c>
    </row>
    <row r="62988" spans="1:7" x14ac:dyDescent="0.3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>VLOOKUP(D62988,J:K,2,0)</f>
        <v>44105.00309027778</v>
      </c>
      <c r="G62988" s="6">
        <f t="shared" si="987"/>
        <v>0</v>
      </c>
    </row>
    <row r="62989" spans="1:7" x14ac:dyDescent="0.3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>VLOOKUP(D62989,J:K,2,0)</f>
        <v>44136.587361111109</v>
      </c>
      <c r="G62989" s="6">
        <f t="shared" si="987"/>
        <v>0</v>
      </c>
    </row>
    <row r="62990" spans="1:7" x14ac:dyDescent="0.3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>VLOOKUP(D62990,J:K,2,0)</f>
        <v>44198.597974537035</v>
      </c>
      <c r="G62990" s="6">
        <f t="shared" si="987"/>
        <v>0</v>
      </c>
    </row>
    <row r="62991" spans="1:7" x14ac:dyDescent="0.3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>VLOOKUP(D62991,J:K,2,0)</f>
        <v>44137.493807870371</v>
      </c>
      <c r="G62991" s="6">
        <f t="shared" si="987"/>
        <v>0</v>
      </c>
    </row>
    <row r="62992" spans="1:7" x14ac:dyDescent="0.3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>VLOOKUP(D62992,J:K,2,0)</f>
        <v>43835.220995370371</v>
      </c>
      <c r="G62992" s="6">
        <f t="shared" si="987"/>
        <v>0</v>
      </c>
    </row>
    <row r="62993" spans="1:7" x14ac:dyDescent="0.3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>VLOOKUP(D62993,J:K,2,0)</f>
        <v>44167.442152777781</v>
      </c>
      <c r="G62993" s="6">
        <f t="shared" si="987"/>
        <v>0</v>
      </c>
    </row>
    <row r="62994" spans="1:7" x14ac:dyDescent="0.3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>VLOOKUP(D62994,J:K,2,0)</f>
        <v>43862.838495370372</v>
      </c>
      <c r="G62994" s="6">
        <f t="shared" si="987"/>
        <v>0</v>
      </c>
    </row>
    <row r="62995" spans="1:7" x14ac:dyDescent="0.3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>VLOOKUP(D62995,J:K,2,0)</f>
        <v>44105.011678240742</v>
      </c>
      <c r="G62995" s="6">
        <f t="shared" si="987"/>
        <v>0</v>
      </c>
    </row>
    <row r="62996" spans="1:7" x14ac:dyDescent="0.3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>VLOOKUP(D62996,J:K,2,0)</f>
        <v>44044.821122685185</v>
      </c>
      <c r="G62996" s="6">
        <f t="shared" si="987"/>
        <v>0</v>
      </c>
    </row>
    <row r="62997" spans="1:7" x14ac:dyDescent="0.3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>VLOOKUP(D62997,J:K,2,0)</f>
        <v>44136.293263888889</v>
      </c>
      <c r="G62997" s="6">
        <f t="shared" si="987"/>
        <v>0</v>
      </c>
    </row>
    <row r="62998" spans="1:7" x14ac:dyDescent="0.3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>VLOOKUP(D62998,J:K,2,0)</f>
        <v>43983.628136574072</v>
      </c>
      <c r="G62998" s="6">
        <f t="shared" si="987"/>
        <v>0</v>
      </c>
    </row>
    <row r="62999" spans="1:7" x14ac:dyDescent="0.3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>VLOOKUP(D62999,J:K,2,0)</f>
        <v>43835.019953703704</v>
      </c>
      <c r="G62999" s="6">
        <f t="shared" si="987"/>
        <v>0</v>
      </c>
    </row>
    <row r="63000" spans="1:7" x14ac:dyDescent="0.3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>VLOOKUP(D63000,J:K,2,0)</f>
        <v>43952.016840277778</v>
      </c>
      <c r="G63000" s="6">
        <f t="shared" si="987"/>
        <v>0</v>
      </c>
    </row>
    <row r="63001" spans="1:7" x14ac:dyDescent="0.3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>VLOOKUP(D63001,J:K,2,0)</f>
        <v>44167.442152777781</v>
      </c>
      <c r="G63001" s="6">
        <f t="shared" si="987"/>
        <v>0</v>
      </c>
    </row>
    <row r="63002" spans="1:7" x14ac:dyDescent="0.3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>VLOOKUP(D63002,J:K,2,0)</f>
        <v>44166.401678240742</v>
      </c>
      <c r="G63002" s="6">
        <f t="shared" si="987"/>
        <v>0</v>
      </c>
    </row>
    <row r="63003" spans="1:7" x14ac:dyDescent="0.3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>VLOOKUP(D63003,J:K,2,0)</f>
        <v>44166.333518518521</v>
      </c>
      <c r="G63003" s="6">
        <f t="shared" si="987"/>
        <v>0</v>
      </c>
    </row>
    <row r="63004" spans="1:7" x14ac:dyDescent="0.3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>VLOOKUP(D63004,J:K,2,0)</f>
        <v>44137.592476851853</v>
      </c>
      <c r="G63004" s="6">
        <f t="shared" si="987"/>
        <v>0</v>
      </c>
    </row>
    <row r="63005" spans="1:7" x14ac:dyDescent="0.3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>VLOOKUP(D63005,J:K,2,0)</f>
        <v>44044.098761574074</v>
      </c>
      <c r="G63005" s="6">
        <f t="shared" si="987"/>
        <v>0</v>
      </c>
    </row>
    <row r="63006" spans="1:7" x14ac:dyDescent="0.3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>VLOOKUP(D63006,J:K,2,0)</f>
        <v>43922.45652777778</v>
      </c>
      <c r="G63006" s="6">
        <f t="shared" si="987"/>
        <v>0</v>
      </c>
    </row>
    <row r="63007" spans="1:7" x14ac:dyDescent="0.3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>VLOOKUP(D63007,J:K,2,0)</f>
        <v>43832.253541666665</v>
      </c>
      <c r="G63007" s="6">
        <f t="shared" si="987"/>
        <v>0</v>
      </c>
    </row>
    <row r="63008" spans="1:7" x14ac:dyDescent="0.3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>VLOOKUP(D63008,J:K,2,0)</f>
        <v>44044.450995370367</v>
      </c>
      <c r="G63008" s="6">
        <f t="shared" si="987"/>
        <v>0</v>
      </c>
    </row>
    <row r="63009" spans="1:7" x14ac:dyDescent="0.3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>VLOOKUP(D63009,J:K,2,0)</f>
        <v>43983.320763888885</v>
      </c>
      <c r="G63009" s="6">
        <f t="shared" si="987"/>
        <v>0</v>
      </c>
    </row>
    <row r="63010" spans="1:7" x14ac:dyDescent="0.3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>VLOOKUP(D63010,J:K,2,0)</f>
        <v>44075.547384259262</v>
      </c>
      <c r="G63010" s="6">
        <f t="shared" si="987"/>
        <v>0</v>
      </c>
    </row>
    <row r="63011" spans="1:7" x14ac:dyDescent="0.3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>VLOOKUP(D63011,J:K,2,0)</f>
        <v>44136.667731481481</v>
      </c>
      <c r="G63011" s="6">
        <f t="shared" si="987"/>
        <v>0</v>
      </c>
    </row>
    <row r="63012" spans="1:7" x14ac:dyDescent="0.3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>VLOOKUP(D63012,J:K,2,0)</f>
        <v>43833.440925925926</v>
      </c>
      <c r="G63012" s="6">
        <f t="shared" si="987"/>
        <v>0</v>
      </c>
    </row>
    <row r="63013" spans="1:7" x14ac:dyDescent="0.3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>VLOOKUP(D63013,J:K,2,0)</f>
        <v>43862.647430555553</v>
      </c>
      <c r="G63013" s="6">
        <f t="shared" si="987"/>
        <v>0</v>
      </c>
    </row>
    <row r="63014" spans="1:7" x14ac:dyDescent="0.3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>VLOOKUP(D63014,J:K,2,0)</f>
        <v>44136.161643518521</v>
      </c>
      <c r="G63014" s="6">
        <f t="shared" si="987"/>
        <v>0</v>
      </c>
    </row>
    <row r="63015" spans="1:7" x14ac:dyDescent="0.3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>VLOOKUP(D63015,J:K,2,0)</f>
        <v>44136.587361111109</v>
      </c>
      <c r="G63015" s="6">
        <f t="shared" si="987"/>
        <v>0</v>
      </c>
    </row>
    <row r="63016" spans="1:7" x14ac:dyDescent="0.3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>VLOOKUP(D63016,J:K,2,0)</f>
        <v>44136.118472222224</v>
      </c>
      <c r="G63016" s="6">
        <f t="shared" si="987"/>
        <v>0</v>
      </c>
    </row>
    <row r="63017" spans="1:7" x14ac:dyDescent="0.3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>VLOOKUP(D63017,J:K,2,0)</f>
        <v>44197.986354166664</v>
      </c>
      <c r="G63017" s="6">
        <f t="shared" si="987"/>
        <v>0</v>
      </c>
    </row>
    <row r="63018" spans="1:7" x14ac:dyDescent="0.3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>VLOOKUP(D63018,J:K,2,0)</f>
        <v>44075.264363425929</v>
      </c>
      <c r="G63018" s="6">
        <f t="shared" si="987"/>
        <v>0</v>
      </c>
    </row>
    <row r="63019" spans="1:7" x14ac:dyDescent="0.3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>VLOOKUP(D63019,J:K,2,0)</f>
        <v>43922.017361111109</v>
      </c>
      <c r="G63019" s="6">
        <f t="shared" si="987"/>
        <v>0</v>
      </c>
    </row>
    <row r="63020" spans="1:7" x14ac:dyDescent="0.3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>VLOOKUP(D63020,J:K,2,0)</f>
        <v>44136.003217592595</v>
      </c>
      <c r="G63020" s="6">
        <f t="shared" si="987"/>
        <v>0</v>
      </c>
    </row>
    <row r="63021" spans="1:7" x14ac:dyDescent="0.3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>VLOOKUP(D63021,J:K,2,0)</f>
        <v>43922.429456018515</v>
      </c>
      <c r="G63021" s="6">
        <f t="shared" si="987"/>
        <v>0</v>
      </c>
    </row>
    <row r="63022" spans="1:7" x14ac:dyDescent="0.3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>VLOOKUP(D63022,J:K,2,0)</f>
        <v>44014.172569444447</v>
      </c>
      <c r="G63022" s="6">
        <f t="shared" si="987"/>
        <v>0</v>
      </c>
    </row>
    <row r="63023" spans="1:7" x14ac:dyDescent="0.3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>VLOOKUP(D63023,J:K,2,0)</f>
        <v>44198.024780092594</v>
      </c>
      <c r="G63023" s="6">
        <f t="shared" si="987"/>
        <v>0</v>
      </c>
    </row>
    <row r="63024" spans="1:7" x14ac:dyDescent="0.3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>VLOOKUP(D63024,J:K,2,0)</f>
        <v>44197.986354166664</v>
      </c>
      <c r="G63024" s="6">
        <f t="shared" si="987"/>
        <v>0</v>
      </c>
    </row>
    <row r="63025" spans="1:7" x14ac:dyDescent="0.3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>VLOOKUP(D63025,J:K,2,0)</f>
        <v>44105.466736111113</v>
      </c>
      <c r="G63025" s="6">
        <f t="shared" si="987"/>
        <v>0</v>
      </c>
    </row>
    <row r="63026" spans="1:7" x14ac:dyDescent="0.3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>VLOOKUP(D63026,J:K,2,0)</f>
        <v>44013.102743055555</v>
      </c>
      <c r="G63026" s="6">
        <f t="shared" si="987"/>
        <v>0</v>
      </c>
    </row>
    <row r="63027" spans="1:7" x14ac:dyDescent="0.3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>VLOOKUP(D63027,J:K,2,0)</f>
        <v>43952.049432870372</v>
      </c>
      <c r="G63027" s="6">
        <f t="shared" si="987"/>
        <v>0</v>
      </c>
    </row>
    <row r="63028" spans="1:7" x14ac:dyDescent="0.3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>VLOOKUP(D63028,J:K,2,0)</f>
        <v>44044.350624999999</v>
      </c>
      <c r="G63028" s="6">
        <f t="shared" si="987"/>
        <v>0</v>
      </c>
    </row>
    <row r="63029" spans="1:7" x14ac:dyDescent="0.3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>VLOOKUP(D63029,J:K,2,0)</f>
        <v>44198.16615740741</v>
      </c>
      <c r="G63029" s="6">
        <f t="shared" si="987"/>
        <v>0</v>
      </c>
    </row>
    <row r="63030" spans="1:7" x14ac:dyDescent="0.3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>VLOOKUP(D63030,J:K,2,0)</f>
        <v>43862.029675925929</v>
      </c>
      <c r="G63030" s="6">
        <f t="shared" si="987"/>
        <v>0</v>
      </c>
    </row>
    <row r="63031" spans="1:7" x14ac:dyDescent="0.3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>VLOOKUP(D63031,J:K,2,0)</f>
        <v>44198.527418981481</v>
      </c>
      <c r="G63031" s="6">
        <f t="shared" si="987"/>
        <v>0</v>
      </c>
    </row>
    <row r="63032" spans="1:7" x14ac:dyDescent="0.3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>VLOOKUP(D63032,J:K,2,0)</f>
        <v>43983.43540509259</v>
      </c>
      <c r="G63032" s="6">
        <f t="shared" si="987"/>
        <v>0</v>
      </c>
    </row>
    <row r="63033" spans="1:7" x14ac:dyDescent="0.3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>VLOOKUP(D63033,J:K,2,0)</f>
        <v>43891.025983796295</v>
      </c>
      <c r="G63033" s="6">
        <f t="shared" si="987"/>
        <v>0</v>
      </c>
    </row>
    <row r="63034" spans="1:7" x14ac:dyDescent="0.3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>VLOOKUP(D63034,J:K,2,0)</f>
        <v>43835.220995370371</v>
      </c>
      <c r="G63034" s="6">
        <f t="shared" si="987"/>
        <v>0</v>
      </c>
    </row>
    <row r="63035" spans="1:7" x14ac:dyDescent="0.3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>VLOOKUP(D63035,J:K,2,0)</f>
        <v>43831.426666666666</v>
      </c>
      <c r="G63035" s="6">
        <f t="shared" si="987"/>
        <v>0</v>
      </c>
    </row>
    <row r="63036" spans="1:7" x14ac:dyDescent="0.3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>VLOOKUP(D63036,J:K,2,0)</f>
        <v>44198.527418981481</v>
      </c>
      <c r="G63036" s="6">
        <f t="shared" si="987"/>
        <v>0</v>
      </c>
    </row>
    <row r="63037" spans="1:7" x14ac:dyDescent="0.3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>VLOOKUP(D63037,J:K,2,0)</f>
        <v>43922.334780092591</v>
      </c>
      <c r="G63037" s="6">
        <f t="shared" si="987"/>
        <v>0</v>
      </c>
    </row>
    <row r="63038" spans="1:7" x14ac:dyDescent="0.3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>VLOOKUP(D63038,J:K,2,0)</f>
        <v>44136.293263888889</v>
      </c>
      <c r="G63038" s="6">
        <f t="shared" si="987"/>
        <v>0</v>
      </c>
    </row>
    <row r="63039" spans="1:7" x14ac:dyDescent="0.3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>VLOOKUP(D63039,J:K,2,0)</f>
        <v>43862.647430555553</v>
      </c>
      <c r="G63039" s="6">
        <f t="shared" si="987"/>
        <v>0</v>
      </c>
    </row>
    <row r="63040" spans="1:7" x14ac:dyDescent="0.3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>VLOOKUP(D63040,J:K,2,0)</f>
        <v>43922.017361111109</v>
      </c>
      <c r="G63040" s="6">
        <f t="shared" si="987"/>
        <v>0</v>
      </c>
    </row>
    <row r="63041" spans="1:7" x14ac:dyDescent="0.3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>VLOOKUP(D63041,J:K,2,0)</f>
        <v>44200.374178240738</v>
      </c>
      <c r="G63041" s="6">
        <f t="shared" si="987"/>
        <v>0</v>
      </c>
    </row>
    <row r="63042" spans="1:7" x14ac:dyDescent="0.3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>VLOOKUP(D63042,J:K,2,0)</f>
        <v>44197.188854166663</v>
      </c>
      <c r="G63042" s="6">
        <f t="shared" si="987"/>
        <v>0</v>
      </c>
    </row>
    <row r="63043" spans="1:7" x14ac:dyDescent="0.3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>VLOOKUP(D63043,J:K,2,0)</f>
        <v>44197.921203703707</v>
      </c>
      <c r="G63043" s="6">
        <f t="shared" ref="G63043:G63106" si="988">IF(F63043=C63043, 1, 0)</f>
        <v>0</v>
      </c>
    </row>
    <row r="63044" spans="1:7" x14ac:dyDescent="0.3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>VLOOKUP(D63044,J:K,2,0)</f>
        <v>44013.952685185184</v>
      </c>
      <c r="G63044" s="6">
        <f t="shared" si="988"/>
        <v>0</v>
      </c>
    </row>
    <row r="63045" spans="1:7" x14ac:dyDescent="0.3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>VLOOKUP(D63045,J:K,2,0)</f>
        <v>43832.876203703701</v>
      </c>
      <c r="G63045" s="6">
        <f t="shared" si="988"/>
        <v>0</v>
      </c>
    </row>
    <row r="63046" spans="1:7" x14ac:dyDescent="0.3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>VLOOKUP(D63046,J:K,2,0)</f>
        <v>44197.133923611109</v>
      </c>
      <c r="G63046" s="6">
        <f t="shared" si="988"/>
        <v>0</v>
      </c>
    </row>
    <row r="63047" spans="1:7" x14ac:dyDescent="0.3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>VLOOKUP(D63047,J:K,2,0)</f>
        <v>44199.606886574074</v>
      </c>
      <c r="G63047" s="6">
        <f t="shared" si="988"/>
        <v>0</v>
      </c>
    </row>
    <row r="63048" spans="1:7" x14ac:dyDescent="0.3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>VLOOKUP(D63048,J:K,2,0)</f>
        <v>44166.461400462962</v>
      </c>
      <c r="G63048" s="6">
        <f t="shared" si="988"/>
        <v>0</v>
      </c>
    </row>
    <row r="63049" spans="1:7" x14ac:dyDescent="0.3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>VLOOKUP(D63049,J:K,2,0)</f>
        <v>44075.111851851849</v>
      </c>
      <c r="G63049" s="6">
        <f t="shared" si="988"/>
        <v>0</v>
      </c>
    </row>
    <row r="63050" spans="1:7" x14ac:dyDescent="0.3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>VLOOKUP(D63050,J:K,2,0)</f>
        <v>44044.821122685185</v>
      </c>
      <c r="G63050" s="6">
        <f t="shared" si="988"/>
        <v>0</v>
      </c>
    </row>
    <row r="63051" spans="1:7" x14ac:dyDescent="0.3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>VLOOKUP(D63051,J:K,2,0)</f>
        <v>43922.017361111109</v>
      </c>
      <c r="G63051" s="6">
        <f t="shared" si="988"/>
        <v>0</v>
      </c>
    </row>
    <row r="63052" spans="1:7" x14ac:dyDescent="0.3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>VLOOKUP(D63052,J:K,2,0)</f>
        <v>44197.986354166664</v>
      </c>
      <c r="G63052" s="6">
        <f t="shared" si="988"/>
        <v>0</v>
      </c>
    </row>
    <row r="63053" spans="1:7" x14ac:dyDescent="0.3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>VLOOKUP(D63053,J:K,2,0)</f>
        <v>43891.160011574073</v>
      </c>
      <c r="G63053" s="6">
        <f t="shared" si="988"/>
        <v>0</v>
      </c>
    </row>
    <row r="63054" spans="1:7" x14ac:dyDescent="0.3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>VLOOKUP(D63054,J:K,2,0)</f>
        <v>44044.170370370368</v>
      </c>
      <c r="G63054" s="6">
        <f t="shared" si="988"/>
        <v>0</v>
      </c>
    </row>
    <row r="63055" spans="1:7" x14ac:dyDescent="0.3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>VLOOKUP(D63055,J:K,2,0)</f>
        <v>43952.199270833335</v>
      </c>
      <c r="G63055" s="6">
        <f t="shared" si="988"/>
        <v>0</v>
      </c>
    </row>
    <row r="63056" spans="1:7" x14ac:dyDescent="0.3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>VLOOKUP(D63056,J:K,2,0)</f>
        <v>44200.542662037034</v>
      </c>
      <c r="G63056" s="6">
        <f t="shared" si="988"/>
        <v>0</v>
      </c>
    </row>
    <row r="63057" spans="1:7" x14ac:dyDescent="0.3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>VLOOKUP(D63057,J:K,2,0)</f>
        <v>44075.365104166667</v>
      </c>
      <c r="G63057" s="6">
        <f t="shared" si="988"/>
        <v>0</v>
      </c>
    </row>
    <row r="63058" spans="1:7" x14ac:dyDescent="0.3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>VLOOKUP(D63058,J:K,2,0)</f>
        <v>44014.172569444447</v>
      </c>
      <c r="G63058" s="6">
        <f t="shared" si="988"/>
        <v>0</v>
      </c>
    </row>
    <row r="63059" spans="1:7" x14ac:dyDescent="0.3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>VLOOKUP(D63059,J:K,2,0)</f>
        <v>44167.099872685183</v>
      </c>
      <c r="G63059" s="6">
        <f t="shared" si="988"/>
        <v>0</v>
      </c>
    </row>
    <row r="63060" spans="1:7" x14ac:dyDescent="0.3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>VLOOKUP(D63060,J:K,2,0)</f>
        <v>43952.033032407409</v>
      </c>
      <c r="G63060" s="6">
        <f t="shared" si="988"/>
        <v>0</v>
      </c>
    </row>
    <row r="63061" spans="1:7" x14ac:dyDescent="0.3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>VLOOKUP(D63061,J:K,2,0)</f>
        <v>44013.682164351849</v>
      </c>
      <c r="G63061" s="6">
        <f t="shared" si="988"/>
        <v>0</v>
      </c>
    </row>
    <row r="63062" spans="1:7" x14ac:dyDescent="0.3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>VLOOKUP(D63062,J:K,2,0)</f>
        <v>43891.025983796295</v>
      </c>
      <c r="G63062" s="6">
        <f t="shared" si="988"/>
        <v>0</v>
      </c>
    </row>
    <row r="63063" spans="1:7" x14ac:dyDescent="0.3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>VLOOKUP(D63063,J:K,2,0)</f>
        <v>44137.145752314813</v>
      </c>
      <c r="G63063" s="6">
        <f t="shared" si="988"/>
        <v>0</v>
      </c>
    </row>
    <row r="63064" spans="1:7" x14ac:dyDescent="0.3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>VLOOKUP(D63064,J:K,2,0)</f>
        <v>43923.152268518519</v>
      </c>
      <c r="G63064" s="6">
        <f t="shared" si="988"/>
        <v>0</v>
      </c>
    </row>
    <row r="63065" spans="1:7" x14ac:dyDescent="0.3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>VLOOKUP(D63065,J:K,2,0)</f>
        <v>44166.429490740738</v>
      </c>
      <c r="G63065" s="6">
        <f t="shared" si="988"/>
        <v>0</v>
      </c>
    </row>
    <row r="63066" spans="1:7" x14ac:dyDescent="0.3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>VLOOKUP(D63066,J:K,2,0)</f>
        <v>44075.203321759262</v>
      </c>
      <c r="G63066" s="6">
        <f t="shared" si="988"/>
        <v>0</v>
      </c>
    </row>
    <row r="63067" spans="1:7" x14ac:dyDescent="0.3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>VLOOKUP(D63067,J:K,2,0)</f>
        <v>44076.571203703701</v>
      </c>
      <c r="G63067" s="6">
        <f t="shared" si="988"/>
        <v>0</v>
      </c>
    </row>
    <row r="63068" spans="1:7" x14ac:dyDescent="0.3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>VLOOKUP(D63068,J:K,2,0)</f>
        <v>44166.461400462962</v>
      </c>
      <c r="G63068" s="6">
        <f t="shared" si="988"/>
        <v>0</v>
      </c>
    </row>
    <row r="63069" spans="1:7" x14ac:dyDescent="0.3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>VLOOKUP(D63069,J:K,2,0)</f>
        <v>44105.00309027778</v>
      </c>
      <c r="G63069" s="6">
        <f t="shared" si="988"/>
        <v>0</v>
      </c>
    </row>
    <row r="63070" spans="1:7" x14ac:dyDescent="0.3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>VLOOKUP(D63070,J:K,2,0)</f>
        <v>44166.169814814813</v>
      </c>
      <c r="G63070" s="6">
        <f t="shared" si="988"/>
        <v>0</v>
      </c>
    </row>
    <row r="63071" spans="1:7" x14ac:dyDescent="0.3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>VLOOKUP(D63071,J:K,2,0)</f>
        <v>43838.476377314815</v>
      </c>
      <c r="G63071" s="6">
        <f t="shared" si="988"/>
        <v>0</v>
      </c>
    </row>
    <row r="63072" spans="1:7" x14ac:dyDescent="0.3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>VLOOKUP(D63072,J:K,2,0)</f>
        <v>44166.357349537036</v>
      </c>
      <c r="G63072" s="6">
        <f t="shared" si="988"/>
        <v>0</v>
      </c>
    </row>
    <row r="63073" spans="1:7" x14ac:dyDescent="0.3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>VLOOKUP(D63073,J:K,2,0)</f>
        <v>43983.628136574072</v>
      </c>
      <c r="G63073" s="6">
        <f t="shared" si="988"/>
        <v>0</v>
      </c>
    </row>
    <row r="63074" spans="1:7" x14ac:dyDescent="0.3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>VLOOKUP(D63074,J:K,2,0)</f>
        <v>44136.003217592595</v>
      </c>
      <c r="G63074" s="6">
        <f t="shared" si="988"/>
        <v>0</v>
      </c>
    </row>
    <row r="63075" spans="1:7" x14ac:dyDescent="0.3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>VLOOKUP(D63075,J:K,2,0)</f>
        <v>43891.131111111114</v>
      </c>
      <c r="G63075" s="6">
        <f t="shared" si="988"/>
        <v>0</v>
      </c>
    </row>
    <row r="63076" spans="1:7" x14ac:dyDescent="0.3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>VLOOKUP(D63076,J:K,2,0)</f>
        <v>43832.858287037037</v>
      </c>
      <c r="G63076" s="6">
        <f t="shared" si="988"/>
        <v>0</v>
      </c>
    </row>
    <row r="63077" spans="1:7" x14ac:dyDescent="0.3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>VLOOKUP(D63077,J:K,2,0)</f>
        <v>44105.618298611109</v>
      </c>
      <c r="G63077" s="6">
        <f t="shared" si="988"/>
        <v>0</v>
      </c>
    </row>
    <row r="63078" spans="1:7" x14ac:dyDescent="0.3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>VLOOKUP(D63078,J:K,2,0)</f>
        <v>43863.602118055554</v>
      </c>
      <c r="G63078" s="6">
        <f t="shared" si="988"/>
        <v>0</v>
      </c>
    </row>
    <row r="63079" spans="1:7" x14ac:dyDescent="0.3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>VLOOKUP(D63079,J:K,2,0)</f>
        <v>44197.001018518517</v>
      </c>
      <c r="G63079" s="6">
        <f t="shared" si="988"/>
        <v>0</v>
      </c>
    </row>
    <row r="63080" spans="1:7" x14ac:dyDescent="0.3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>VLOOKUP(D63080,J:K,2,0)</f>
        <v>44044.306481481479</v>
      </c>
      <c r="G63080" s="6">
        <f t="shared" si="988"/>
        <v>0</v>
      </c>
    </row>
    <row r="63081" spans="1:7" x14ac:dyDescent="0.3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>VLOOKUP(D63081,J:K,2,0)</f>
        <v>43832.876203703701</v>
      </c>
      <c r="G63081" s="6">
        <f t="shared" si="988"/>
        <v>0</v>
      </c>
    </row>
    <row r="63082" spans="1:7" x14ac:dyDescent="0.3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>VLOOKUP(D63082,J:K,2,0)</f>
        <v>44201.396932870368</v>
      </c>
      <c r="G63082" s="6">
        <f t="shared" si="988"/>
        <v>1</v>
      </c>
    </row>
    <row r="63083" spans="1:7" x14ac:dyDescent="0.3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>VLOOKUP(D63083,J:K,2,0)</f>
        <v>44075.264363425929</v>
      </c>
      <c r="G63083" s="6">
        <f t="shared" si="988"/>
        <v>0</v>
      </c>
    </row>
    <row r="63084" spans="1:7" x14ac:dyDescent="0.3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>VLOOKUP(D63084,J:K,2,0)</f>
        <v>44075.110925925925</v>
      </c>
      <c r="G63084" s="6">
        <f t="shared" si="988"/>
        <v>0</v>
      </c>
    </row>
    <row r="63085" spans="1:7" x14ac:dyDescent="0.3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>VLOOKUP(D63085,J:K,2,0)</f>
        <v>44167.099872685183</v>
      </c>
      <c r="G63085" s="6">
        <f t="shared" si="988"/>
        <v>0</v>
      </c>
    </row>
    <row r="63086" spans="1:7" x14ac:dyDescent="0.3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>VLOOKUP(D63086,J:K,2,0)</f>
        <v>44136.667048611111</v>
      </c>
      <c r="G63086" s="6">
        <f t="shared" si="988"/>
        <v>0</v>
      </c>
    </row>
    <row r="63087" spans="1:7" x14ac:dyDescent="0.3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>VLOOKUP(D63087,J:K,2,0)</f>
        <v>43892.460312499999</v>
      </c>
      <c r="G63087" s="6">
        <f t="shared" si="988"/>
        <v>0</v>
      </c>
    </row>
    <row r="63088" spans="1:7" x14ac:dyDescent="0.3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>VLOOKUP(D63088,J:K,2,0)</f>
        <v>44197.497488425928</v>
      </c>
      <c r="G63088" s="6">
        <f t="shared" si="988"/>
        <v>0</v>
      </c>
    </row>
    <row r="63089" spans="1:7" x14ac:dyDescent="0.3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>VLOOKUP(D63089,J:K,2,0)</f>
        <v>43922.429456018515</v>
      </c>
      <c r="G63089" s="6">
        <f t="shared" si="988"/>
        <v>0</v>
      </c>
    </row>
    <row r="63090" spans="1:7" x14ac:dyDescent="0.3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>VLOOKUP(D63090,J:K,2,0)</f>
        <v>43922.017361111109</v>
      </c>
      <c r="G63090" s="6">
        <f t="shared" si="988"/>
        <v>0</v>
      </c>
    </row>
    <row r="63091" spans="1:7" x14ac:dyDescent="0.3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>VLOOKUP(D63091,J:K,2,0)</f>
        <v>44045.603078703702</v>
      </c>
      <c r="G63091" s="6">
        <f t="shared" si="988"/>
        <v>0</v>
      </c>
    </row>
    <row r="63092" spans="1:7" x14ac:dyDescent="0.3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>VLOOKUP(D63092,J:K,2,0)</f>
        <v>44166.446377314816</v>
      </c>
      <c r="G63092" s="6">
        <f t="shared" si="988"/>
        <v>0</v>
      </c>
    </row>
    <row r="63093" spans="1:7" x14ac:dyDescent="0.3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>VLOOKUP(D63093,J:K,2,0)</f>
        <v>44166.53392361111</v>
      </c>
      <c r="G63093" s="6">
        <f t="shared" si="988"/>
        <v>0</v>
      </c>
    </row>
    <row r="63094" spans="1:7" x14ac:dyDescent="0.3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>VLOOKUP(D63094,J:K,2,0)</f>
        <v>43832.253541666665</v>
      </c>
      <c r="G63094" s="6">
        <f t="shared" si="988"/>
        <v>0</v>
      </c>
    </row>
    <row r="63095" spans="1:7" x14ac:dyDescent="0.3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>VLOOKUP(D63095,J:K,2,0)</f>
        <v>44015.97284722222</v>
      </c>
      <c r="G63095" s="6">
        <f t="shared" si="988"/>
        <v>0</v>
      </c>
    </row>
    <row r="63096" spans="1:7" x14ac:dyDescent="0.3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>VLOOKUP(D63096,J:K,2,0)</f>
        <v>44014.172569444447</v>
      </c>
      <c r="G63096" s="6">
        <f t="shared" si="988"/>
        <v>0</v>
      </c>
    </row>
    <row r="63097" spans="1:7" x14ac:dyDescent="0.3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>VLOOKUP(D63097,J:K,2,0)</f>
        <v>44197.428252314814</v>
      </c>
      <c r="G63097" s="6">
        <f t="shared" si="988"/>
        <v>0</v>
      </c>
    </row>
    <row r="63098" spans="1:7" x14ac:dyDescent="0.3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>VLOOKUP(D63098,J:K,2,0)</f>
        <v>43923.152268518519</v>
      </c>
      <c r="G63098" s="6">
        <f t="shared" si="988"/>
        <v>0</v>
      </c>
    </row>
    <row r="63099" spans="1:7" x14ac:dyDescent="0.3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>VLOOKUP(D63099,J:K,2,0)</f>
        <v>44106.289375</v>
      </c>
      <c r="G63099" s="6">
        <f t="shared" si="988"/>
        <v>0</v>
      </c>
    </row>
    <row r="63100" spans="1:7" x14ac:dyDescent="0.3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>VLOOKUP(D63100,J:K,2,0)</f>
        <v>44075.110925925925</v>
      </c>
      <c r="G63100" s="6">
        <f t="shared" si="988"/>
        <v>0</v>
      </c>
    </row>
    <row r="63101" spans="1:7" x14ac:dyDescent="0.3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>VLOOKUP(D63101,J:K,2,0)</f>
        <v>44137.145752314813</v>
      </c>
      <c r="G63101" s="6">
        <f t="shared" si="988"/>
        <v>0</v>
      </c>
    </row>
    <row r="63102" spans="1:7" x14ac:dyDescent="0.3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>VLOOKUP(D63102,J:K,2,0)</f>
        <v>44076.014999999999</v>
      </c>
      <c r="G63102" s="6">
        <f t="shared" si="988"/>
        <v>0</v>
      </c>
    </row>
    <row r="63103" spans="1:7" x14ac:dyDescent="0.3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>VLOOKUP(D63103,J:K,2,0)</f>
        <v>43891.918229166666</v>
      </c>
      <c r="G63103" s="6">
        <f t="shared" si="988"/>
        <v>0</v>
      </c>
    </row>
    <row r="63104" spans="1:7" x14ac:dyDescent="0.3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>VLOOKUP(D63104,J:K,2,0)</f>
        <v>43862.029675925929</v>
      </c>
      <c r="G63104" s="6">
        <f t="shared" si="988"/>
        <v>0</v>
      </c>
    </row>
    <row r="63105" spans="1:7" x14ac:dyDescent="0.3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>VLOOKUP(D63105,J:K,2,0)</f>
        <v>43862.029675925929</v>
      </c>
      <c r="G63105" s="6">
        <f t="shared" si="988"/>
        <v>0</v>
      </c>
    </row>
    <row r="63106" spans="1:7" x14ac:dyDescent="0.3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>VLOOKUP(D63106,J:K,2,0)</f>
        <v>44105.00309027778</v>
      </c>
      <c r="G63106" s="6">
        <f t="shared" si="988"/>
        <v>0</v>
      </c>
    </row>
    <row r="63107" spans="1:7" x14ac:dyDescent="0.3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>VLOOKUP(D63107,J:K,2,0)</f>
        <v>44044.029652777775</v>
      </c>
      <c r="G63107" s="6">
        <f t="shared" ref="G63107:G63170" si="989">IF(F63107=C63107, 1, 0)</f>
        <v>0</v>
      </c>
    </row>
    <row r="63108" spans="1:7" x14ac:dyDescent="0.3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>VLOOKUP(D63108,J:K,2,0)</f>
        <v>44105.143101851849</v>
      </c>
      <c r="G63108" s="6">
        <f t="shared" si="989"/>
        <v>0</v>
      </c>
    </row>
    <row r="63109" spans="1:7" x14ac:dyDescent="0.3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>VLOOKUP(D63109,J:K,2,0)</f>
        <v>43833.01934027778</v>
      </c>
      <c r="G63109" s="6">
        <f t="shared" si="989"/>
        <v>0</v>
      </c>
    </row>
    <row r="63110" spans="1:7" x14ac:dyDescent="0.3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>VLOOKUP(D63110,J:K,2,0)</f>
        <v>44105.466736111113</v>
      </c>
      <c r="G63110" s="6">
        <f t="shared" si="989"/>
        <v>0</v>
      </c>
    </row>
    <row r="63111" spans="1:7" x14ac:dyDescent="0.3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>VLOOKUP(D63111,J:K,2,0)</f>
        <v>44136.199131944442</v>
      </c>
      <c r="G63111" s="6">
        <f t="shared" si="989"/>
        <v>0</v>
      </c>
    </row>
    <row r="63112" spans="1:7" x14ac:dyDescent="0.3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>VLOOKUP(D63112,J:K,2,0)</f>
        <v>44075.365104166667</v>
      </c>
      <c r="G63112" s="6">
        <f t="shared" si="989"/>
        <v>0</v>
      </c>
    </row>
    <row r="63113" spans="1:7" x14ac:dyDescent="0.3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>VLOOKUP(D63113,J:K,2,0)</f>
        <v>44013.952685185184</v>
      </c>
      <c r="G63113" s="6">
        <f t="shared" si="989"/>
        <v>0</v>
      </c>
    </row>
    <row r="63114" spans="1:7" x14ac:dyDescent="0.3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>VLOOKUP(D63114,J:K,2,0)</f>
        <v>44105.00309027778</v>
      </c>
      <c r="G63114" s="6">
        <f t="shared" si="989"/>
        <v>0</v>
      </c>
    </row>
    <row r="63115" spans="1:7" x14ac:dyDescent="0.3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>VLOOKUP(D63115,J:K,2,0)</f>
        <v>43891.070462962962</v>
      </c>
      <c r="G63115" s="6">
        <f t="shared" si="989"/>
        <v>0</v>
      </c>
    </row>
    <row r="63116" spans="1:7" x14ac:dyDescent="0.3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>VLOOKUP(D63116,J:K,2,0)</f>
        <v>43833.397569444445</v>
      </c>
      <c r="G63116" s="6">
        <f t="shared" si="989"/>
        <v>0</v>
      </c>
    </row>
    <row r="63117" spans="1:7" x14ac:dyDescent="0.3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>VLOOKUP(D63117,J:K,2,0)</f>
        <v>44166.333518518521</v>
      </c>
      <c r="G63117" s="6">
        <f t="shared" si="989"/>
        <v>0</v>
      </c>
    </row>
    <row r="63118" spans="1:7" x14ac:dyDescent="0.3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>VLOOKUP(D63118,J:K,2,0)</f>
        <v>44136.118472222224</v>
      </c>
      <c r="G63118" s="6">
        <f t="shared" si="989"/>
        <v>0</v>
      </c>
    </row>
    <row r="63119" spans="1:7" x14ac:dyDescent="0.3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>VLOOKUP(D63119,J:K,2,0)</f>
        <v>43922.844085648147</v>
      </c>
      <c r="G63119" s="6">
        <f t="shared" si="989"/>
        <v>0</v>
      </c>
    </row>
    <row r="63120" spans="1:7" x14ac:dyDescent="0.3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>VLOOKUP(D63120,J:K,2,0)</f>
        <v>44044.029652777775</v>
      </c>
      <c r="G63120" s="6">
        <f t="shared" si="989"/>
        <v>0</v>
      </c>
    </row>
    <row r="63121" spans="1:7" x14ac:dyDescent="0.3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>VLOOKUP(D63121,J:K,2,0)</f>
        <v>44197.467766203707</v>
      </c>
      <c r="G63121" s="6">
        <f t="shared" si="989"/>
        <v>0</v>
      </c>
    </row>
    <row r="63122" spans="1:7" x14ac:dyDescent="0.3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>VLOOKUP(D63122,J:K,2,0)</f>
        <v>43953.841516203705</v>
      </c>
      <c r="G63122" s="6">
        <f t="shared" si="989"/>
        <v>0</v>
      </c>
    </row>
    <row r="63123" spans="1:7" x14ac:dyDescent="0.3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>VLOOKUP(D63123,J:K,2,0)</f>
        <v>43953.841516203705</v>
      </c>
      <c r="G63123" s="6">
        <f t="shared" si="989"/>
        <v>0</v>
      </c>
    </row>
    <row r="63124" spans="1:7" x14ac:dyDescent="0.3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>VLOOKUP(D63124,J:K,2,0)</f>
        <v>44044.127384259256</v>
      </c>
      <c r="G63124" s="6">
        <f t="shared" si="989"/>
        <v>0</v>
      </c>
    </row>
    <row r="63125" spans="1:7" x14ac:dyDescent="0.3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>VLOOKUP(D63125,J:K,2,0)</f>
        <v>44136.099861111114</v>
      </c>
      <c r="G63125" s="6">
        <f t="shared" si="989"/>
        <v>0</v>
      </c>
    </row>
    <row r="63126" spans="1:7" x14ac:dyDescent="0.3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>VLOOKUP(D63126,J:K,2,0)</f>
        <v>44167.099872685183</v>
      </c>
      <c r="G63126" s="6">
        <f t="shared" si="989"/>
        <v>0</v>
      </c>
    </row>
    <row r="63127" spans="1:7" x14ac:dyDescent="0.3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>VLOOKUP(D63127,J:K,2,0)</f>
        <v>44168.802858796298</v>
      </c>
      <c r="G63127" s="6">
        <f t="shared" si="989"/>
        <v>0</v>
      </c>
    </row>
    <row r="63128" spans="1:7" x14ac:dyDescent="0.3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>VLOOKUP(D63128,J:K,2,0)</f>
        <v>43952.199270833335</v>
      </c>
      <c r="G63128" s="6">
        <f t="shared" si="989"/>
        <v>0</v>
      </c>
    </row>
    <row r="63129" spans="1:7" x14ac:dyDescent="0.3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>VLOOKUP(D63129,J:K,2,0)</f>
        <v>44075.264363425929</v>
      </c>
      <c r="G63129" s="6">
        <f t="shared" si="989"/>
        <v>0</v>
      </c>
    </row>
    <row r="63130" spans="1:7" x14ac:dyDescent="0.3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>VLOOKUP(D63130,J:K,2,0)</f>
        <v>44136.682789351849</v>
      </c>
      <c r="G63130" s="6">
        <f t="shared" si="989"/>
        <v>0</v>
      </c>
    </row>
    <row r="63131" spans="1:7" x14ac:dyDescent="0.3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>VLOOKUP(D63131,J:K,2,0)</f>
        <v>44136.078090277777</v>
      </c>
      <c r="G63131" s="6">
        <f t="shared" si="989"/>
        <v>0</v>
      </c>
    </row>
    <row r="63132" spans="1:7" x14ac:dyDescent="0.3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>VLOOKUP(D63132,J:K,2,0)</f>
        <v>44014.172569444447</v>
      </c>
      <c r="G63132" s="6">
        <f t="shared" si="989"/>
        <v>0</v>
      </c>
    </row>
    <row r="63133" spans="1:7" x14ac:dyDescent="0.3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>VLOOKUP(D63133,J:K,2,0)</f>
        <v>43891.569097222222</v>
      </c>
      <c r="G63133" s="6">
        <f t="shared" si="989"/>
        <v>0</v>
      </c>
    </row>
    <row r="63134" spans="1:7" x14ac:dyDescent="0.3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>VLOOKUP(D63134,J:K,2,0)</f>
        <v>44045.000092592592</v>
      </c>
      <c r="G63134" s="6">
        <f t="shared" si="989"/>
        <v>0</v>
      </c>
    </row>
    <row r="63135" spans="1:7" x14ac:dyDescent="0.3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>VLOOKUP(D63135,J:K,2,0)</f>
        <v>44200.374178240738</v>
      </c>
      <c r="G63135" s="6">
        <f t="shared" si="989"/>
        <v>0</v>
      </c>
    </row>
    <row r="63136" spans="1:7" x14ac:dyDescent="0.3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>VLOOKUP(D63136,J:K,2,0)</f>
        <v>44198.597974537035</v>
      </c>
      <c r="G63136" s="6">
        <f t="shared" si="989"/>
        <v>0</v>
      </c>
    </row>
    <row r="63137" spans="1:7" x14ac:dyDescent="0.3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>VLOOKUP(D63137,J:K,2,0)</f>
        <v>44166.575787037036</v>
      </c>
      <c r="G63137" s="6">
        <f t="shared" si="989"/>
        <v>0</v>
      </c>
    </row>
    <row r="63138" spans="1:7" x14ac:dyDescent="0.3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>VLOOKUP(D63138,J:K,2,0)</f>
        <v>43891.105428240742</v>
      </c>
      <c r="G63138" s="6">
        <f t="shared" si="989"/>
        <v>0</v>
      </c>
    </row>
    <row r="63139" spans="1:7" x14ac:dyDescent="0.3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>VLOOKUP(D63139,J:K,2,0)</f>
        <v>44014.172569444447</v>
      </c>
      <c r="G63139" s="6">
        <f t="shared" si="989"/>
        <v>0</v>
      </c>
    </row>
    <row r="63140" spans="1:7" x14ac:dyDescent="0.3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>VLOOKUP(D63140,J:K,2,0)</f>
        <v>43983.591724537036</v>
      </c>
      <c r="G63140" s="6">
        <f t="shared" si="989"/>
        <v>0</v>
      </c>
    </row>
    <row r="63141" spans="1:7" x14ac:dyDescent="0.3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>VLOOKUP(D63141,J:K,2,0)</f>
        <v>44166.401678240742</v>
      </c>
      <c r="G63141" s="6">
        <f t="shared" si="989"/>
        <v>0</v>
      </c>
    </row>
    <row r="63142" spans="1:7" x14ac:dyDescent="0.3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>VLOOKUP(D63142,J:K,2,0)</f>
        <v>44136.688506944447</v>
      </c>
      <c r="G63142" s="6">
        <f t="shared" si="989"/>
        <v>0</v>
      </c>
    </row>
    <row r="63143" spans="1:7" x14ac:dyDescent="0.3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>VLOOKUP(D63143,J:K,2,0)</f>
        <v>44136.287256944444</v>
      </c>
      <c r="G63143" s="6">
        <f t="shared" si="989"/>
        <v>0</v>
      </c>
    </row>
    <row r="63144" spans="1:7" x14ac:dyDescent="0.3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>VLOOKUP(D63144,J:K,2,0)</f>
        <v>44166.252939814818</v>
      </c>
      <c r="G63144" s="6">
        <f t="shared" si="989"/>
        <v>0</v>
      </c>
    </row>
    <row r="63145" spans="1:7" x14ac:dyDescent="0.3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>VLOOKUP(D63145,J:K,2,0)</f>
        <v>43953.841516203705</v>
      </c>
      <c r="G63145" s="6">
        <f t="shared" si="989"/>
        <v>0</v>
      </c>
    </row>
    <row r="63146" spans="1:7" x14ac:dyDescent="0.3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>VLOOKUP(D63146,J:K,2,0)</f>
        <v>44197.467766203707</v>
      </c>
      <c r="G63146" s="6">
        <f t="shared" si="989"/>
        <v>0</v>
      </c>
    </row>
    <row r="63147" spans="1:7" x14ac:dyDescent="0.3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>VLOOKUP(D63147,J:K,2,0)</f>
        <v>43922.021249999998</v>
      </c>
      <c r="G63147" s="6">
        <f t="shared" si="989"/>
        <v>0</v>
      </c>
    </row>
    <row r="63148" spans="1:7" x14ac:dyDescent="0.3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>VLOOKUP(D63148,J:K,2,0)</f>
        <v>43832.040196759262</v>
      </c>
      <c r="G63148" s="6">
        <f t="shared" si="989"/>
        <v>0</v>
      </c>
    </row>
    <row r="63149" spans="1:7" x14ac:dyDescent="0.3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>VLOOKUP(D63149,J:K,2,0)</f>
        <v>44013.682164351849</v>
      </c>
      <c r="G63149" s="6">
        <f t="shared" si="989"/>
        <v>0</v>
      </c>
    </row>
    <row r="63150" spans="1:7" x14ac:dyDescent="0.3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>VLOOKUP(D63150,J:K,2,0)</f>
        <v>44044.189236111109</v>
      </c>
      <c r="G63150" s="6">
        <f t="shared" si="989"/>
        <v>0</v>
      </c>
    </row>
    <row r="63151" spans="1:7" x14ac:dyDescent="0.3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>VLOOKUP(D63151,J:K,2,0)</f>
        <v>44013.286412037036</v>
      </c>
      <c r="G63151" s="6">
        <f t="shared" si="989"/>
        <v>0</v>
      </c>
    </row>
    <row r="63152" spans="1:7" x14ac:dyDescent="0.3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>VLOOKUP(D63152,J:K,2,0)</f>
        <v>44200.542662037034</v>
      </c>
      <c r="G63152" s="6">
        <f t="shared" si="989"/>
        <v>0</v>
      </c>
    </row>
    <row r="63153" spans="1:7" x14ac:dyDescent="0.3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>VLOOKUP(D63153,J:K,2,0)</f>
        <v>44136.277511574073</v>
      </c>
      <c r="G63153" s="6">
        <f t="shared" si="989"/>
        <v>0</v>
      </c>
    </row>
    <row r="63154" spans="1:7" x14ac:dyDescent="0.3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>VLOOKUP(D63154,J:K,2,0)</f>
        <v>43922.838472222225</v>
      </c>
      <c r="G63154" s="6">
        <f t="shared" si="989"/>
        <v>0</v>
      </c>
    </row>
    <row r="63155" spans="1:7" x14ac:dyDescent="0.3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>VLOOKUP(D63155,J:K,2,0)</f>
        <v>43984.405729166669</v>
      </c>
      <c r="G63155" s="6">
        <f t="shared" si="989"/>
        <v>0</v>
      </c>
    </row>
    <row r="63156" spans="1:7" x14ac:dyDescent="0.3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>VLOOKUP(D63156,J:K,2,0)</f>
        <v>44166.034872685188</v>
      </c>
      <c r="G63156" s="6">
        <f t="shared" si="989"/>
        <v>0</v>
      </c>
    </row>
    <row r="63157" spans="1:7" x14ac:dyDescent="0.3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>VLOOKUP(D63157,J:K,2,0)</f>
        <v>44105.466736111113</v>
      </c>
      <c r="G63157" s="6">
        <f t="shared" si="989"/>
        <v>0</v>
      </c>
    </row>
    <row r="63158" spans="1:7" x14ac:dyDescent="0.3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>VLOOKUP(D63158,J:K,2,0)</f>
        <v>44197.001018518517</v>
      </c>
      <c r="G63158" s="6">
        <f t="shared" si="989"/>
        <v>0</v>
      </c>
    </row>
    <row r="63159" spans="1:7" x14ac:dyDescent="0.3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>VLOOKUP(D63159,J:K,2,0)</f>
        <v>44137.145752314813</v>
      </c>
      <c r="G63159" s="6">
        <f t="shared" si="989"/>
        <v>0</v>
      </c>
    </row>
    <row r="63160" spans="1:7" x14ac:dyDescent="0.3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>VLOOKUP(D63160,J:K,2,0)</f>
        <v>43983.591724537036</v>
      </c>
      <c r="G63160" s="6">
        <f t="shared" si="989"/>
        <v>0</v>
      </c>
    </row>
    <row r="63161" spans="1:7" x14ac:dyDescent="0.3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>VLOOKUP(D63161,J:K,2,0)</f>
        <v>44075.211076388892</v>
      </c>
      <c r="G63161" s="6">
        <f t="shared" si="989"/>
        <v>0</v>
      </c>
    </row>
    <row r="63162" spans="1:7" x14ac:dyDescent="0.3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>VLOOKUP(D63162,J:K,2,0)</f>
        <v>43832.412627314814</v>
      </c>
      <c r="G63162" s="6">
        <f t="shared" si="989"/>
        <v>0</v>
      </c>
    </row>
    <row r="63163" spans="1:7" x14ac:dyDescent="0.3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>VLOOKUP(D63163,J:K,2,0)</f>
        <v>44044.306481481479</v>
      </c>
      <c r="G63163" s="6">
        <f t="shared" si="989"/>
        <v>0</v>
      </c>
    </row>
    <row r="63164" spans="1:7" x14ac:dyDescent="0.3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>VLOOKUP(D63164,J:K,2,0)</f>
        <v>44136.287256944444</v>
      </c>
      <c r="G63164" s="6">
        <f t="shared" si="989"/>
        <v>0</v>
      </c>
    </row>
    <row r="63165" spans="1:7" x14ac:dyDescent="0.3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>VLOOKUP(D63165,J:K,2,0)</f>
        <v>44167.584826388891</v>
      </c>
      <c r="G63165" s="6">
        <f t="shared" si="989"/>
        <v>0</v>
      </c>
    </row>
    <row r="63166" spans="1:7" x14ac:dyDescent="0.3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>VLOOKUP(D63166,J:K,2,0)</f>
        <v>44166.631921296299</v>
      </c>
      <c r="G63166" s="6">
        <f t="shared" si="989"/>
        <v>0</v>
      </c>
    </row>
    <row r="63167" spans="1:7" x14ac:dyDescent="0.3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>VLOOKUP(D63167,J:K,2,0)</f>
        <v>43833.741469907407</v>
      </c>
      <c r="G63167" s="6">
        <f t="shared" si="989"/>
        <v>0</v>
      </c>
    </row>
    <row r="63168" spans="1:7" x14ac:dyDescent="0.3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>VLOOKUP(D63168,J:K,2,0)</f>
        <v>44044.368518518517</v>
      </c>
      <c r="G63168" s="6">
        <f t="shared" si="989"/>
        <v>0</v>
      </c>
    </row>
    <row r="63169" spans="1:7" x14ac:dyDescent="0.3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>VLOOKUP(D63169,J:K,2,0)</f>
        <v>44201.396932870368</v>
      </c>
      <c r="G63169" s="6">
        <f t="shared" si="989"/>
        <v>0</v>
      </c>
    </row>
    <row r="63170" spans="1:7" x14ac:dyDescent="0.3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>VLOOKUP(D63170,J:K,2,0)</f>
        <v>44136.003217592595</v>
      </c>
      <c r="G63170" s="6">
        <f t="shared" si="989"/>
        <v>0</v>
      </c>
    </row>
    <row r="63171" spans="1:7" x14ac:dyDescent="0.3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>VLOOKUP(D63171,J:K,2,0)</f>
        <v>44166.446377314816</v>
      </c>
      <c r="G63171" s="6">
        <f t="shared" ref="G63171:G63234" si="990">IF(F63171=C63171, 1, 0)</f>
        <v>0</v>
      </c>
    </row>
    <row r="63172" spans="1:7" x14ac:dyDescent="0.3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>VLOOKUP(D63172,J:K,2,0)</f>
        <v>43922.923217592594</v>
      </c>
      <c r="G63172" s="6">
        <f t="shared" si="990"/>
        <v>0</v>
      </c>
    </row>
    <row r="63173" spans="1:7" x14ac:dyDescent="0.3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>VLOOKUP(D63173,J:K,2,0)</f>
        <v>43983.320763888885</v>
      </c>
      <c r="G63173" s="6">
        <f t="shared" si="990"/>
        <v>0</v>
      </c>
    </row>
    <row r="63174" spans="1:7" x14ac:dyDescent="0.3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>VLOOKUP(D63174,J:K,2,0)</f>
        <v>43923.125856481478</v>
      </c>
      <c r="G63174" s="6">
        <f t="shared" si="990"/>
        <v>0</v>
      </c>
    </row>
    <row r="63175" spans="1:7" x14ac:dyDescent="0.3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>VLOOKUP(D63175,J:K,2,0)</f>
        <v>44015.753518518519</v>
      </c>
      <c r="G63175" s="6">
        <f t="shared" si="990"/>
        <v>0</v>
      </c>
    </row>
    <row r="63176" spans="1:7" x14ac:dyDescent="0.3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>VLOOKUP(D63176,J:K,2,0)</f>
        <v>44105.083819444444</v>
      </c>
      <c r="G63176" s="6">
        <f t="shared" si="990"/>
        <v>0</v>
      </c>
    </row>
    <row r="63177" spans="1:7" x14ac:dyDescent="0.3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>VLOOKUP(D63177,J:K,2,0)</f>
        <v>43832.876203703701</v>
      </c>
      <c r="G63177" s="6">
        <f t="shared" si="990"/>
        <v>0</v>
      </c>
    </row>
    <row r="63178" spans="1:7" x14ac:dyDescent="0.3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>VLOOKUP(D63178,J:K,2,0)</f>
        <v>44075.547384259262</v>
      </c>
      <c r="G63178" s="6">
        <f t="shared" si="990"/>
        <v>0</v>
      </c>
    </row>
    <row r="63179" spans="1:7" x14ac:dyDescent="0.3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>VLOOKUP(D63179,J:K,2,0)</f>
        <v>44166.446377314816</v>
      </c>
      <c r="G63179" s="6">
        <f t="shared" si="990"/>
        <v>0</v>
      </c>
    </row>
    <row r="63180" spans="1:7" x14ac:dyDescent="0.3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>VLOOKUP(D63180,J:K,2,0)</f>
        <v>43832.876203703701</v>
      </c>
      <c r="G63180" s="6">
        <f t="shared" si="990"/>
        <v>0</v>
      </c>
    </row>
    <row r="63181" spans="1:7" x14ac:dyDescent="0.3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>VLOOKUP(D63181,J:K,2,0)</f>
        <v>44076.571203703701</v>
      </c>
      <c r="G63181" s="6">
        <f t="shared" si="990"/>
        <v>0</v>
      </c>
    </row>
    <row r="63182" spans="1:7" x14ac:dyDescent="0.3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>VLOOKUP(D63182,J:K,2,0)</f>
        <v>44198.527418981481</v>
      </c>
      <c r="G63182" s="6">
        <f t="shared" si="990"/>
        <v>0</v>
      </c>
    </row>
    <row r="63183" spans="1:7" x14ac:dyDescent="0.3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>VLOOKUP(D63183,J:K,2,0)</f>
        <v>43832.412627314814</v>
      </c>
      <c r="G63183" s="6">
        <f t="shared" si="990"/>
        <v>0</v>
      </c>
    </row>
    <row r="63184" spans="1:7" x14ac:dyDescent="0.3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>VLOOKUP(D63184,J:K,2,0)</f>
        <v>44197.497488425928</v>
      </c>
      <c r="G63184" s="6">
        <f t="shared" si="990"/>
        <v>0</v>
      </c>
    </row>
    <row r="63185" spans="1:7" x14ac:dyDescent="0.3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>VLOOKUP(D63185,J:K,2,0)</f>
        <v>43835.220995370371</v>
      </c>
      <c r="G63185" s="6">
        <f t="shared" si="990"/>
        <v>0</v>
      </c>
    </row>
    <row r="63186" spans="1:7" x14ac:dyDescent="0.3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>VLOOKUP(D63186,J:K,2,0)</f>
        <v>43922.838472222225</v>
      </c>
      <c r="G63186" s="6">
        <f t="shared" si="990"/>
        <v>0</v>
      </c>
    </row>
    <row r="63187" spans="1:7" x14ac:dyDescent="0.3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>VLOOKUP(D63187,J:K,2,0)</f>
        <v>44044.450995370367</v>
      </c>
      <c r="G63187" s="6">
        <f t="shared" si="990"/>
        <v>0</v>
      </c>
    </row>
    <row r="63188" spans="1:7" x14ac:dyDescent="0.3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>VLOOKUP(D63188,J:K,2,0)</f>
        <v>43923.152268518519</v>
      </c>
      <c r="G63188" s="6">
        <f t="shared" si="990"/>
        <v>0</v>
      </c>
    </row>
    <row r="63189" spans="1:7" x14ac:dyDescent="0.3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>VLOOKUP(D63189,J:K,2,0)</f>
        <v>44136.287256944444</v>
      </c>
      <c r="G63189" s="6">
        <f t="shared" si="990"/>
        <v>0</v>
      </c>
    </row>
    <row r="63190" spans="1:7" x14ac:dyDescent="0.3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>VLOOKUP(D63190,J:K,2,0)</f>
        <v>44105.466736111113</v>
      </c>
      <c r="G63190" s="6">
        <f t="shared" si="990"/>
        <v>0</v>
      </c>
    </row>
    <row r="63191" spans="1:7" x14ac:dyDescent="0.3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>VLOOKUP(D63191,J:K,2,0)</f>
        <v>44045.603078703702</v>
      </c>
      <c r="G63191" s="6">
        <f t="shared" si="990"/>
        <v>0</v>
      </c>
    </row>
    <row r="63192" spans="1:7" x14ac:dyDescent="0.3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>VLOOKUP(D63192,J:K,2,0)</f>
        <v>44197.071793981479</v>
      </c>
      <c r="G63192" s="6">
        <f t="shared" si="990"/>
        <v>0</v>
      </c>
    </row>
    <row r="63193" spans="1:7" x14ac:dyDescent="0.3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>VLOOKUP(D63193,J:K,2,0)</f>
        <v>43983.338842592595</v>
      </c>
      <c r="G63193" s="6">
        <f t="shared" si="990"/>
        <v>0</v>
      </c>
    </row>
    <row r="63194" spans="1:7" x14ac:dyDescent="0.3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>VLOOKUP(D63194,J:K,2,0)</f>
        <v>44045.331446759257</v>
      </c>
      <c r="G63194" s="6">
        <f t="shared" si="990"/>
        <v>0</v>
      </c>
    </row>
    <row r="63195" spans="1:7" x14ac:dyDescent="0.3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>VLOOKUP(D63195,J:K,2,0)</f>
        <v>44105.430879629632</v>
      </c>
      <c r="G63195" s="6">
        <f t="shared" si="990"/>
        <v>0</v>
      </c>
    </row>
    <row r="63196" spans="1:7" x14ac:dyDescent="0.3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>VLOOKUP(D63196,J:K,2,0)</f>
        <v>44167.442152777781</v>
      </c>
      <c r="G63196" s="6">
        <f t="shared" si="990"/>
        <v>0</v>
      </c>
    </row>
    <row r="63197" spans="1:7" x14ac:dyDescent="0.3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>VLOOKUP(D63197,J:K,2,0)</f>
        <v>44199.606886574074</v>
      </c>
      <c r="G63197" s="6">
        <f t="shared" si="990"/>
        <v>0</v>
      </c>
    </row>
    <row r="63198" spans="1:7" x14ac:dyDescent="0.3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>VLOOKUP(D63198,J:K,2,0)</f>
        <v>43922.969097222223</v>
      </c>
      <c r="G63198" s="6">
        <f t="shared" si="990"/>
        <v>0</v>
      </c>
    </row>
    <row r="63199" spans="1:7" x14ac:dyDescent="0.3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>VLOOKUP(D63199,J:K,2,0)</f>
        <v>44045.331446759257</v>
      </c>
      <c r="G63199" s="6">
        <f t="shared" si="990"/>
        <v>0</v>
      </c>
    </row>
    <row r="63200" spans="1:7" x14ac:dyDescent="0.3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>VLOOKUP(D63200,J:K,2,0)</f>
        <v>44013.146064814813</v>
      </c>
      <c r="G63200" s="6">
        <f t="shared" si="990"/>
        <v>0</v>
      </c>
    </row>
    <row r="63201" spans="1:7" x14ac:dyDescent="0.3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>VLOOKUP(D63201,J:K,2,0)</f>
        <v>44044.029652777775</v>
      </c>
      <c r="G63201" s="6">
        <f t="shared" si="990"/>
        <v>0</v>
      </c>
    </row>
    <row r="63202" spans="1:7" x14ac:dyDescent="0.3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>VLOOKUP(D63202,J:K,2,0)</f>
        <v>44076.014999999999</v>
      </c>
      <c r="G63202" s="6">
        <f t="shared" si="990"/>
        <v>0</v>
      </c>
    </row>
    <row r="63203" spans="1:7" x14ac:dyDescent="0.3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>VLOOKUP(D63203,J:K,2,0)</f>
        <v>44166.461400462962</v>
      </c>
      <c r="G63203" s="6">
        <f t="shared" si="990"/>
        <v>0</v>
      </c>
    </row>
    <row r="63204" spans="1:7" x14ac:dyDescent="0.3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>VLOOKUP(D63204,J:K,2,0)</f>
        <v>43983.338842592595</v>
      </c>
      <c r="G63204" s="6">
        <f t="shared" si="990"/>
        <v>0</v>
      </c>
    </row>
    <row r="63205" spans="1:7" x14ac:dyDescent="0.3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>VLOOKUP(D63205,J:K,2,0)</f>
        <v>43923.46261574074</v>
      </c>
      <c r="G63205" s="6">
        <f t="shared" si="990"/>
        <v>0</v>
      </c>
    </row>
    <row r="63206" spans="1:7" x14ac:dyDescent="0.3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>VLOOKUP(D63206,J:K,2,0)</f>
        <v>43832.876203703701</v>
      </c>
      <c r="G63206" s="6">
        <f t="shared" si="990"/>
        <v>0</v>
      </c>
    </row>
    <row r="63207" spans="1:7" x14ac:dyDescent="0.3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>VLOOKUP(D63207,J:K,2,0)</f>
        <v>44200.542662037034</v>
      </c>
      <c r="G63207" s="6">
        <f t="shared" si="990"/>
        <v>0</v>
      </c>
    </row>
    <row r="63208" spans="1:7" x14ac:dyDescent="0.3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>VLOOKUP(D63208,J:K,2,0)</f>
        <v>44136.615451388891</v>
      </c>
      <c r="G63208" s="6">
        <f t="shared" si="990"/>
        <v>0</v>
      </c>
    </row>
    <row r="63209" spans="1:7" x14ac:dyDescent="0.3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>VLOOKUP(D63209,J:K,2,0)</f>
        <v>43832.040196759262</v>
      </c>
      <c r="G63209" s="6">
        <f t="shared" si="990"/>
        <v>0</v>
      </c>
    </row>
    <row r="63210" spans="1:7" x14ac:dyDescent="0.3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>VLOOKUP(D63210,J:K,2,0)</f>
        <v>44044.76353009259</v>
      </c>
      <c r="G63210" s="6">
        <f t="shared" si="990"/>
        <v>0</v>
      </c>
    </row>
    <row r="63211" spans="1:7" x14ac:dyDescent="0.3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>VLOOKUP(D63211,J:K,2,0)</f>
        <v>44136.161643518521</v>
      </c>
      <c r="G63211" s="6">
        <f t="shared" si="990"/>
        <v>0</v>
      </c>
    </row>
    <row r="63212" spans="1:7" x14ac:dyDescent="0.3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>VLOOKUP(D63212,J:K,2,0)</f>
        <v>43952.918958333335</v>
      </c>
      <c r="G63212" s="6">
        <f t="shared" si="990"/>
        <v>0</v>
      </c>
    </row>
    <row r="63213" spans="1:7" x14ac:dyDescent="0.3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>VLOOKUP(D63213,J:K,2,0)</f>
        <v>44044.170370370368</v>
      </c>
      <c r="G63213" s="6">
        <f t="shared" si="990"/>
        <v>0</v>
      </c>
    </row>
    <row r="63214" spans="1:7" x14ac:dyDescent="0.3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>VLOOKUP(D63214,J:K,2,0)</f>
        <v>44136.587361111109</v>
      </c>
      <c r="G63214" s="6">
        <f t="shared" si="990"/>
        <v>0</v>
      </c>
    </row>
    <row r="63215" spans="1:7" x14ac:dyDescent="0.3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>VLOOKUP(D63215,J:K,2,0)</f>
        <v>44014.365486111114</v>
      </c>
      <c r="G63215" s="6">
        <f t="shared" si="990"/>
        <v>0</v>
      </c>
    </row>
    <row r="63216" spans="1:7" x14ac:dyDescent="0.3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>VLOOKUP(D63216,J:K,2,0)</f>
        <v>44075.110925925925</v>
      </c>
      <c r="G63216" s="6">
        <f t="shared" si="990"/>
        <v>0</v>
      </c>
    </row>
    <row r="63217" spans="1:7" x14ac:dyDescent="0.3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>VLOOKUP(D63217,J:K,2,0)</f>
        <v>44136.688506944447</v>
      </c>
      <c r="G63217" s="6">
        <f t="shared" si="990"/>
        <v>0</v>
      </c>
    </row>
    <row r="63218" spans="1:7" x14ac:dyDescent="0.3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>VLOOKUP(D63218,J:K,2,0)</f>
        <v>44197.072800925926</v>
      </c>
      <c r="G63218" s="6">
        <f t="shared" si="990"/>
        <v>0</v>
      </c>
    </row>
    <row r="63219" spans="1:7" x14ac:dyDescent="0.3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>VLOOKUP(D63219,J:K,2,0)</f>
        <v>43923.125856481478</v>
      </c>
      <c r="G63219" s="6">
        <f t="shared" si="990"/>
        <v>0</v>
      </c>
    </row>
    <row r="63220" spans="1:7" x14ac:dyDescent="0.3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>VLOOKUP(D63220,J:K,2,0)</f>
        <v>44045.000092592592</v>
      </c>
      <c r="G63220" s="6">
        <f t="shared" si="990"/>
        <v>0</v>
      </c>
    </row>
    <row r="63221" spans="1:7" x14ac:dyDescent="0.3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>VLOOKUP(D63221,J:K,2,0)</f>
        <v>43952.049432870372</v>
      </c>
      <c r="G63221" s="6">
        <f t="shared" si="990"/>
        <v>0</v>
      </c>
    </row>
    <row r="63222" spans="1:7" x14ac:dyDescent="0.3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>VLOOKUP(D63222,J:K,2,0)</f>
        <v>44167.375254629631</v>
      </c>
      <c r="G63222" s="6">
        <f t="shared" si="990"/>
        <v>0</v>
      </c>
    </row>
    <row r="63223" spans="1:7" x14ac:dyDescent="0.3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>VLOOKUP(D63223,J:K,2,0)</f>
        <v>44136.682789351849</v>
      </c>
      <c r="G63223" s="6">
        <f t="shared" si="990"/>
        <v>0</v>
      </c>
    </row>
    <row r="63224" spans="1:7" x14ac:dyDescent="0.3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>VLOOKUP(D63224,J:K,2,0)</f>
        <v>44198.024780092594</v>
      </c>
      <c r="G63224" s="6">
        <f t="shared" si="990"/>
        <v>0</v>
      </c>
    </row>
    <row r="63225" spans="1:7" x14ac:dyDescent="0.3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>VLOOKUP(D63225,J:K,2,0)</f>
        <v>44075.470451388886</v>
      </c>
      <c r="G63225" s="6">
        <f t="shared" si="990"/>
        <v>0</v>
      </c>
    </row>
    <row r="63226" spans="1:7" x14ac:dyDescent="0.3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>VLOOKUP(D63226,J:K,2,0)</f>
        <v>44136.537280092591</v>
      </c>
      <c r="G63226" s="6">
        <f t="shared" si="990"/>
        <v>0</v>
      </c>
    </row>
    <row r="63227" spans="1:7" x14ac:dyDescent="0.3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>VLOOKUP(D63227,J:K,2,0)</f>
        <v>44197.986354166664</v>
      </c>
      <c r="G63227" s="6">
        <f t="shared" si="990"/>
        <v>0</v>
      </c>
    </row>
    <row r="63228" spans="1:7" x14ac:dyDescent="0.3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>VLOOKUP(D63228,J:K,2,0)</f>
        <v>43862.647430555553</v>
      </c>
      <c r="G63228" s="6">
        <f t="shared" si="990"/>
        <v>0</v>
      </c>
    </row>
    <row r="63229" spans="1:7" x14ac:dyDescent="0.3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>VLOOKUP(D63229,J:K,2,0)</f>
        <v>44045.843321759261</v>
      </c>
      <c r="G63229" s="6">
        <f t="shared" si="990"/>
        <v>0</v>
      </c>
    </row>
    <row r="63230" spans="1:7" x14ac:dyDescent="0.3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>VLOOKUP(D63230,J:K,2,0)</f>
        <v>43891.131111111114</v>
      </c>
      <c r="G63230" s="6">
        <f t="shared" si="990"/>
        <v>0</v>
      </c>
    </row>
    <row r="63231" spans="1:7" x14ac:dyDescent="0.3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>VLOOKUP(D63231,J:K,2,0)</f>
        <v>44166.357349537036</v>
      </c>
      <c r="G63231" s="6">
        <f t="shared" si="990"/>
        <v>0</v>
      </c>
    </row>
    <row r="63232" spans="1:7" x14ac:dyDescent="0.3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>VLOOKUP(D63232,J:K,2,0)</f>
        <v>44013.682164351849</v>
      </c>
      <c r="G63232" s="6">
        <f t="shared" si="990"/>
        <v>0</v>
      </c>
    </row>
    <row r="63233" spans="1:7" x14ac:dyDescent="0.3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>VLOOKUP(D63233,J:K,2,0)</f>
        <v>43923.310972222222</v>
      </c>
      <c r="G63233" s="6">
        <f t="shared" si="990"/>
        <v>0</v>
      </c>
    </row>
    <row r="63234" spans="1:7" x14ac:dyDescent="0.3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>VLOOKUP(D63234,J:K,2,0)</f>
        <v>44076.1249537037</v>
      </c>
      <c r="G63234" s="6">
        <f t="shared" si="990"/>
        <v>0</v>
      </c>
    </row>
    <row r="63235" spans="1:7" x14ac:dyDescent="0.3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>VLOOKUP(D63235,J:K,2,0)</f>
        <v>43922.021249999998</v>
      </c>
      <c r="G63235" s="6">
        <f t="shared" ref="G63235:G63298" si="991">IF(F63235=C63235, 1, 0)</f>
        <v>0</v>
      </c>
    </row>
    <row r="63236" spans="1:7" x14ac:dyDescent="0.3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>VLOOKUP(D63236,J:K,2,0)</f>
        <v>44044.189236111109</v>
      </c>
      <c r="G63236" s="6">
        <f t="shared" si="991"/>
        <v>0</v>
      </c>
    </row>
    <row r="63237" spans="1:7" x14ac:dyDescent="0.3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>VLOOKUP(D63237,J:K,2,0)</f>
        <v>44075.540567129632</v>
      </c>
      <c r="G63237" s="6">
        <f t="shared" si="991"/>
        <v>0</v>
      </c>
    </row>
    <row r="63238" spans="1:7" x14ac:dyDescent="0.3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>VLOOKUP(D63238,J:K,2,0)</f>
        <v>44197.986354166664</v>
      </c>
      <c r="G63238" s="6">
        <f t="shared" si="991"/>
        <v>0</v>
      </c>
    </row>
    <row r="63239" spans="1:7" x14ac:dyDescent="0.3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>VLOOKUP(D63239,J:K,2,0)</f>
        <v>44015.753518518519</v>
      </c>
      <c r="G63239" s="6">
        <f t="shared" si="991"/>
        <v>0</v>
      </c>
    </row>
    <row r="63240" spans="1:7" x14ac:dyDescent="0.3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>VLOOKUP(D63240,J:K,2,0)</f>
        <v>44136.688506944447</v>
      </c>
      <c r="G63240" s="6">
        <f t="shared" si="991"/>
        <v>0</v>
      </c>
    </row>
    <row r="63241" spans="1:7" x14ac:dyDescent="0.3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>VLOOKUP(D63241,J:K,2,0)</f>
        <v>44136.078090277777</v>
      </c>
      <c r="G63241" s="6">
        <f t="shared" si="991"/>
        <v>0</v>
      </c>
    </row>
    <row r="63242" spans="1:7" x14ac:dyDescent="0.3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>VLOOKUP(D63242,J:K,2,0)</f>
        <v>44075.211076388892</v>
      </c>
      <c r="G63242" s="6">
        <f t="shared" si="991"/>
        <v>0</v>
      </c>
    </row>
    <row r="63243" spans="1:7" x14ac:dyDescent="0.3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>VLOOKUP(D63243,J:K,2,0)</f>
        <v>44197.986354166664</v>
      </c>
      <c r="G63243" s="6">
        <f t="shared" si="991"/>
        <v>0</v>
      </c>
    </row>
    <row r="63244" spans="1:7" x14ac:dyDescent="0.3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>VLOOKUP(D63244,J:K,2,0)</f>
        <v>43923.46261574074</v>
      </c>
      <c r="G63244" s="6">
        <f t="shared" si="991"/>
        <v>0</v>
      </c>
    </row>
    <row r="63245" spans="1:7" x14ac:dyDescent="0.3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>VLOOKUP(D63245,J:K,2,0)</f>
        <v>44166.999039351853</v>
      </c>
      <c r="G63245" s="6">
        <f t="shared" si="991"/>
        <v>0</v>
      </c>
    </row>
    <row r="63246" spans="1:7" x14ac:dyDescent="0.3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>VLOOKUP(D63246,J:K,2,0)</f>
        <v>44167.442152777781</v>
      </c>
      <c r="G63246" s="6">
        <f t="shared" si="991"/>
        <v>0</v>
      </c>
    </row>
    <row r="63247" spans="1:7" x14ac:dyDescent="0.3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>VLOOKUP(D63247,J:K,2,0)</f>
        <v>44198.486990740741</v>
      </c>
      <c r="G63247" s="6">
        <f t="shared" si="991"/>
        <v>0</v>
      </c>
    </row>
    <row r="63248" spans="1:7" x14ac:dyDescent="0.3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>VLOOKUP(D63248,J:K,2,0)</f>
        <v>44166.461400462962</v>
      </c>
      <c r="G63248" s="6">
        <f t="shared" si="991"/>
        <v>0</v>
      </c>
    </row>
    <row r="63249" spans="1:7" x14ac:dyDescent="0.3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>VLOOKUP(D63249,J:K,2,0)</f>
        <v>44136.161643518521</v>
      </c>
      <c r="G63249" s="6">
        <f t="shared" si="991"/>
        <v>0</v>
      </c>
    </row>
    <row r="63250" spans="1:7" x14ac:dyDescent="0.3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>VLOOKUP(D63250,J:K,2,0)</f>
        <v>43891.569097222222</v>
      </c>
      <c r="G63250" s="6">
        <f t="shared" si="991"/>
        <v>0</v>
      </c>
    </row>
    <row r="63251" spans="1:7" x14ac:dyDescent="0.3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>VLOOKUP(D63251,J:K,2,0)</f>
        <v>44044.029652777775</v>
      </c>
      <c r="G63251" s="6">
        <f t="shared" si="991"/>
        <v>0</v>
      </c>
    </row>
    <row r="63252" spans="1:7" x14ac:dyDescent="0.3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>VLOOKUP(D63252,J:K,2,0)</f>
        <v>44197.197187500002</v>
      </c>
      <c r="G63252" s="6">
        <f t="shared" si="991"/>
        <v>0</v>
      </c>
    </row>
    <row r="63253" spans="1:7" x14ac:dyDescent="0.3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>VLOOKUP(D63253,J:K,2,0)</f>
        <v>43984.405729166669</v>
      </c>
      <c r="G63253" s="6">
        <f t="shared" si="991"/>
        <v>0</v>
      </c>
    </row>
    <row r="63254" spans="1:7" x14ac:dyDescent="0.3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>VLOOKUP(D63254,J:K,2,0)</f>
        <v>44044.635451388887</v>
      </c>
      <c r="G63254" s="6">
        <f t="shared" si="991"/>
        <v>0</v>
      </c>
    </row>
    <row r="63255" spans="1:7" x14ac:dyDescent="0.3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>VLOOKUP(D63255,J:K,2,0)</f>
        <v>43862.029675925929</v>
      </c>
      <c r="G63255" s="6">
        <f t="shared" si="991"/>
        <v>0</v>
      </c>
    </row>
    <row r="63256" spans="1:7" x14ac:dyDescent="0.3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>VLOOKUP(D63256,J:K,2,0)</f>
        <v>43984.405729166669</v>
      </c>
      <c r="G63256" s="6">
        <f t="shared" si="991"/>
        <v>0</v>
      </c>
    </row>
    <row r="63257" spans="1:7" x14ac:dyDescent="0.3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>VLOOKUP(D63257,J:K,2,0)</f>
        <v>44014.172569444447</v>
      </c>
      <c r="G63257" s="6">
        <f t="shared" si="991"/>
        <v>0</v>
      </c>
    </row>
    <row r="63258" spans="1:7" x14ac:dyDescent="0.3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>VLOOKUP(D63258,J:K,2,0)</f>
        <v>44166.401678240742</v>
      </c>
      <c r="G63258" s="6">
        <f t="shared" si="991"/>
        <v>0</v>
      </c>
    </row>
    <row r="63259" spans="1:7" x14ac:dyDescent="0.3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>VLOOKUP(D63259,J:K,2,0)</f>
        <v>44166.446377314816</v>
      </c>
      <c r="G63259" s="6">
        <f t="shared" si="991"/>
        <v>0</v>
      </c>
    </row>
    <row r="63260" spans="1:7" x14ac:dyDescent="0.3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>VLOOKUP(D63260,J:K,2,0)</f>
        <v>44075.447638888887</v>
      </c>
      <c r="G63260" s="6">
        <f t="shared" si="991"/>
        <v>0</v>
      </c>
    </row>
    <row r="63261" spans="1:7" x14ac:dyDescent="0.3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>VLOOKUP(D63261,J:K,2,0)</f>
        <v>43922.45652777778</v>
      </c>
      <c r="G63261" s="6">
        <f t="shared" si="991"/>
        <v>0</v>
      </c>
    </row>
    <row r="63262" spans="1:7" x14ac:dyDescent="0.3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>VLOOKUP(D63262,J:K,2,0)</f>
        <v>44076.31013888889</v>
      </c>
      <c r="G63262" s="6">
        <f t="shared" si="991"/>
        <v>0</v>
      </c>
    </row>
    <row r="63263" spans="1:7" x14ac:dyDescent="0.3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>VLOOKUP(D63263,J:K,2,0)</f>
        <v>43833.741469907407</v>
      </c>
      <c r="G63263" s="6">
        <f t="shared" si="991"/>
        <v>0</v>
      </c>
    </row>
    <row r="63264" spans="1:7" x14ac:dyDescent="0.3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>VLOOKUP(D63264,J:K,2,0)</f>
        <v>44137.145752314813</v>
      </c>
      <c r="G63264" s="6">
        <f t="shared" si="991"/>
        <v>0</v>
      </c>
    </row>
    <row r="63265" spans="1:7" x14ac:dyDescent="0.3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>VLOOKUP(D63265,J:K,2,0)</f>
        <v>44105.438530092593</v>
      </c>
      <c r="G63265" s="6">
        <f t="shared" si="991"/>
        <v>0</v>
      </c>
    </row>
    <row r="63266" spans="1:7" x14ac:dyDescent="0.3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>VLOOKUP(D63266,J:K,2,0)</f>
        <v>43835.526423611111</v>
      </c>
      <c r="G63266" s="6">
        <f t="shared" si="991"/>
        <v>0</v>
      </c>
    </row>
    <row r="63267" spans="1:7" x14ac:dyDescent="0.3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>VLOOKUP(D63267,J:K,2,0)</f>
        <v>44167.584826388891</v>
      </c>
      <c r="G63267" s="6">
        <f t="shared" si="991"/>
        <v>0</v>
      </c>
    </row>
    <row r="63268" spans="1:7" x14ac:dyDescent="0.3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>VLOOKUP(D63268,J:K,2,0)</f>
        <v>44197.109861111108</v>
      </c>
      <c r="G63268" s="6">
        <f t="shared" si="991"/>
        <v>0</v>
      </c>
    </row>
    <row r="63269" spans="1:7" x14ac:dyDescent="0.3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>VLOOKUP(D63269,J:K,2,0)</f>
        <v>44013.102743055555</v>
      </c>
      <c r="G63269" s="6">
        <f t="shared" si="991"/>
        <v>0</v>
      </c>
    </row>
    <row r="63270" spans="1:7" x14ac:dyDescent="0.3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>VLOOKUP(D63270,J:K,2,0)</f>
        <v>44166.401678240742</v>
      </c>
      <c r="G63270" s="6">
        <f t="shared" si="991"/>
        <v>0</v>
      </c>
    </row>
    <row r="63271" spans="1:7" x14ac:dyDescent="0.3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>VLOOKUP(D63271,J:K,2,0)</f>
        <v>44014.172569444447</v>
      </c>
      <c r="G63271" s="6">
        <f t="shared" si="991"/>
        <v>0</v>
      </c>
    </row>
    <row r="63272" spans="1:7" x14ac:dyDescent="0.3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>VLOOKUP(D63272,J:K,2,0)</f>
        <v>43922.844085648147</v>
      </c>
      <c r="G63272" s="6">
        <f t="shared" si="991"/>
        <v>0</v>
      </c>
    </row>
    <row r="63273" spans="1:7" x14ac:dyDescent="0.3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>VLOOKUP(D63273,J:K,2,0)</f>
        <v>44013.023599537039</v>
      </c>
      <c r="G63273" s="6">
        <f t="shared" si="991"/>
        <v>0</v>
      </c>
    </row>
    <row r="63274" spans="1:7" x14ac:dyDescent="0.3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>VLOOKUP(D63274,J:K,2,0)</f>
        <v>44200.374178240738</v>
      </c>
      <c r="G63274" s="6">
        <f t="shared" si="991"/>
        <v>0</v>
      </c>
    </row>
    <row r="63275" spans="1:7" x14ac:dyDescent="0.3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>VLOOKUP(D63275,J:K,2,0)</f>
        <v>44045.000092592592</v>
      </c>
      <c r="G63275" s="6">
        <f t="shared" si="991"/>
        <v>0</v>
      </c>
    </row>
    <row r="63276" spans="1:7" x14ac:dyDescent="0.3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>VLOOKUP(D63276,J:K,2,0)</f>
        <v>43831.863842592589</v>
      </c>
      <c r="G63276" s="6">
        <f t="shared" si="991"/>
        <v>0</v>
      </c>
    </row>
    <row r="63277" spans="1:7" x14ac:dyDescent="0.3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>VLOOKUP(D63277,J:K,2,0)</f>
        <v>44136.094247685185</v>
      </c>
      <c r="G63277" s="6">
        <f t="shared" si="991"/>
        <v>0</v>
      </c>
    </row>
    <row r="63278" spans="1:7" x14ac:dyDescent="0.3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>VLOOKUP(D63278,J:K,2,0)</f>
        <v>43985.458460648151</v>
      </c>
      <c r="G63278" s="6">
        <f t="shared" si="991"/>
        <v>0</v>
      </c>
    </row>
    <row r="63279" spans="1:7" x14ac:dyDescent="0.3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>VLOOKUP(D63279,J:K,2,0)</f>
        <v>44105.534861111111</v>
      </c>
      <c r="G63279" s="6">
        <f t="shared" si="991"/>
        <v>0</v>
      </c>
    </row>
    <row r="63280" spans="1:7" x14ac:dyDescent="0.3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>VLOOKUP(D63280,J:K,2,0)</f>
        <v>44076.168495370373</v>
      </c>
      <c r="G63280" s="6">
        <f t="shared" si="991"/>
        <v>0</v>
      </c>
    </row>
    <row r="63281" spans="1:7" x14ac:dyDescent="0.3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>VLOOKUP(D63281,J:K,2,0)</f>
        <v>44013.952685185184</v>
      </c>
      <c r="G63281" s="6">
        <f t="shared" si="991"/>
        <v>0</v>
      </c>
    </row>
    <row r="63282" spans="1:7" x14ac:dyDescent="0.3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>VLOOKUP(D63282,J:K,2,0)</f>
        <v>43835.019953703704</v>
      </c>
      <c r="G63282" s="6">
        <f t="shared" si="991"/>
        <v>0</v>
      </c>
    </row>
    <row r="63283" spans="1:7" x14ac:dyDescent="0.3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>VLOOKUP(D63283,J:K,2,0)</f>
        <v>44197.246342592596</v>
      </c>
      <c r="G63283" s="6">
        <f t="shared" si="991"/>
        <v>0</v>
      </c>
    </row>
    <row r="63284" spans="1:7" x14ac:dyDescent="0.3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>VLOOKUP(D63284,J:K,2,0)</f>
        <v>44013.146064814813</v>
      </c>
      <c r="G63284" s="6">
        <f t="shared" si="991"/>
        <v>0</v>
      </c>
    </row>
    <row r="63285" spans="1:7" x14ac:dyDescent="0.3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>VLOOKUP(D63285,J:K,2,0)</f>
        <v>44045.603078703702</v>
      </c>
      <c r="G63285" s="6">
        <f t="shared" si="991"/>
        <v>0</v>
      </c>
    </row>
    <row r="63286" spans="1:7" x14ac:dyDescent="0.3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>VLOOKUP(D63286,J:K,2,0)</f>
        <v>43862.647430555553</v>
      </c>
      <c r="G63286" s="6">
        <f t="shared" si="991"/>
        <v>0</v>
      </c>
    </row>
    <row r="63287" spans="1:7" x14ac:dyDescent="0.3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>VLOOKUP(D63287,J:K,2,0)</f>
        <v>44136.667048611111</v>
      </c>
      <c r="G63287" s="6">
        <f t="shared" si="991"/>
        <v>0</v>
      </c>
    </row>
    <row r="63288" spans="1:7" x14ac:dyDescent="0.3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>VLOOKUP(D63288,J:K,2,0)</f>
        <v>44136.688506944447</v>
      </c>
      <c r="G63288" s="6">
        <f t="shared" si="991"/>
        <v>0</v>
      </c>
    </row>
    <row r="63289" spans="1:7" x14ac:dyDescent="0.3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>VLOOKUP(D63289,J:K,2,0)</f>
        <v>44105.083819444444</v>
      </c>
      <c r="G63289" s="6">
        <f t="shared" si="991"/>
        <v>0</v>
      </c>
    </row>
    <row r="63290" spans="1:7" x14ac:dyDescent="0.3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>VLOOKUP(D63290,J:K,2,0)</f>
        <v>43923.125856481478</v>
      </c>
      <c r="G63290" s="6">
        <f t="shared" si="991"/>
        <v>0</v>
      </c>
    </row>
    <row r="63291" spans="1:7" x14ac:dyDescent="0.3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>VLOOKUP(D63291,J:K,2,0)</f>
        <v>44136.293263888889</v>
      </c>
      <c r="G63291" s="6">
        <f t="shared" si="991"/>
        <v>0</v>
      </c>
    </row>
    <row r="63292" spans="1:7" x14ac:dyDescent="0.3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>VLOOKUP(D63292,J:K,2,0)</f>
        <v>43983.338842592595</v>
      </c>
      <c r="G63292" s="6">
        <f t="shared" si="991"/>
        <v>0</v>
      </c>
    </row>
    <row r="63293" spans="1:7" x14ac:dyDescent="0.3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>VLOOKUP(D63293,J:K,2,0)</f>
        <v>43952.049432870372</v>
      </c>
      <c r="G63293" s="6">
        <f t="shared" si="991"/>
        <v>0</v>
      </c>
    </row>
    <row r="63294" spans="1:7" x14ac:dyDescent="0.3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>VLOOKUP(D63294,J:K,2,0)</f>
        <v>44198.527418981481</v>
      </c>
      <c r="G63294" s="6">
        <f t="shared" si="991"/>
        <v>0</v>
      </c>
    </row>
    <row r="63295" spans="1:7" x14ac:dyDescent="0.3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>VLOOKUP(D63295,J:K,2,0)</f>
        <v>43836.127511574072</v>
      </c>
      <c r="G63295" s="6">
        <f t="shared" si="991"/>
        <v>0</v>
      </c>
    </row>
    <row r="63296" spans="1:7" x14ac:dyDescent="0.3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>VLOOKUP(D63296,J:K,2,0)</f>
        <v>44045.819884259261</v>
      </c>
      <c r="G63296" s="6">
        <f t="shared" si="991"/>
        <v>0</v>
      </c>
    </row>
    <row r="63297" spans="1:7" x14ac:dyDescent="0.3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>VLOOKUP(D63297,J:K,2,0)</f>
        <v>43891.165625000001</v>
      </c>
      <c r="G63297" s="6">
        <f t="shared" si="991"/>
        <v>0</v>
      </c>
    </row>
    <row r="63298" spans="1:7" x14ac:dyDescent="0.3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>VLOOKUP(D63298,J:K,2,0)</f>
        <v>43833.397569444445</v>
      </c>
      <c r="G63298" s="6">
        <f t="shared" si="991"/>
        <v>0</v>
      </c>
    </row>
    <row r="63299" spans="1:7" x14ac:dyDescent="0.3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>VLOOKUP(D63299,J:K,2,0)</f>
        <v>44044.029652777775</v>
      </c>
      <c r="G63299" s="6">
        <f t="shared" ref="G63299:G63362" si="992">IF(F63299=C63299, 1, 0)</f>
        <v>0</v>
      </c>
    </row>
    <row r="63300" spans="1:7" x14ac:dyDescent="0.3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>VLOOKUP(D63300,J:K,2,0)</f>
        <v>43923.125856481478</v>
      </c>
      <c r="G63300" s="6">
        <f t="shared" si="992"/>
        <v>0</v>
      </c>
    </row>
    <row r="63301" spans="1:7" x14ac:dyDescent="0.3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>VLOOKUP(D63301,J:K,2,0)</f>
        <v>44075.211076388892</v>
      </c>
      <c r="G63301" s="6">
        <f t="shared" si="992"/>
        <v>0</v>
      </c>
    </row>
    <row r="63302" spans="1:7" x14ac:dyDescent="0.3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>VLOOKUP(D63302,J:K,2,0)</f>
        <v>43923.46261574074</v>
      </c>
      <c r="G63302" s="6">
        <f t="shared" si="992"/>
        <v>0</v>
      </c>
    </row>
    <row r="63303" spans="1:7" x14ac:dyDescent="0.3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>VLOOKUP(D63303,J:K,2,0)</f>
        <v>44045.331446759257</v>
      </c>
      <c r="G63303" s="6">
        <f t="shared" si="992"/>
        <v>0</v>
      </c>
    </row>
    <row r="63304" spans="1:7" x14ac:dyDescent="0.3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>VLOOKUP(D63304,J:K,2,0)</f>
        <v>44044.170370370368</v>
      </c>
      <c r="G63304" s="6">
        <f t="shared" si="992"/>
        <v>0</v>
      </c>
    </row>
    <row r="63305" spans="1:7" x14ac:dyDescent="0.3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>VLOOKUP(D63305,J:K,2,0)</f>
        <v>44167.099872685183</v>
      </c>
      <c r="G63305" s="6">
        <f t="shared" si="992"/>
        <v>0</v>
      </c>
    </row>
    <row r="63306" spans="1:7" x14ac:dyDescent="0.3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>VLOOKUP(D63306,J:K,2,0)</f>
        <v>44197.001018518517</v>
      </c>
      <c r="G63306" s="6">
        <f t="shared" si="992"/>
        <v>0</v>
      </c>
    </row>
    <row r="63307" spans="1:7" x14ac:dyDescent="0.3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>VLOOKUP(D63307,J:K,2,0)</f>
        <v>44136.161643518521</v>
      </c>
      <c r="G63307" s="6">
        <f t="shared" si="992"/>
        <v>0</v>
      </c>
    </row>
    <row r="63308" spans="1:7" x14ac:dyDescent="0.3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>VLOOKUP(D63308,J:K,2,0)</f>
        <v>44013.102743055555</v>
      </c>
      <c r="G63308" s="6">
        <f t="shared" si="992"/>
        <v>0</v>
      </c>
    </row>
    <row r="63309" spans="1:7" x14ac:dyDescent="0.3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>VLOOKUP(D63309,J:K,2,0)</f>
        <v>44013.102743055555</v>
      </c>
      <c r="G63309" s="6">
        <f t="shared" si="992"/>
        <v>0</v>
      </c>
    </row>
    <row r="63310" spans="1:7" x14ac:dyDescent="0.3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>VLOOKUP(D63310,J:K,2,0)</f>
        <v>44045.819884259261</v>
      </c>
      <c r="G63310" s="6">
        <f t="shared" si="992"/>
        <v>0</v>
      </c>
    </row>
    <row r="63311" spans="1:7" x14ac:dyDescent="0.3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>VLOOKUP(D63311,J:K,2,0)</f>
        <v>43922.021249999998</v>
      </c>
      <c r="G63311" s="6">
        <f t="shared" si="992"/>
        <v>0</v>
      </c>
    </row>
    <row r="63312" spans="1:7" x14ac:dyDescent="0.3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>VLOOKUP(D63312,J:K,2,0)</f>
        <v>43923.46261574074</v>
      </c>
      <c r="G63312" s="6">
        <f t="shared" si="992"/>
        <v>0</v>
      </c>
    </row>
    <row r="63313" spans="1:7" x14ac:dyDescent="0.3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>VLOOKUP(D63313,J:K,2,0)</f>
        <v>44105.534861111111</v>
      </c>
      <c r="G63313" s="6">
        <f t="shared" si="992"/>
        <v>0</v>
      </c>
    </row>
    <row r="63314" spans="1:7" x14ac:dyDescent="0.3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>VLOOKUP(D63314,J:K,2,0)</f>
        <v>44105.430879629632</v>
      </c>
      <c r="G63314" s="6">
        <f t="shared" si="992"/>
        <v>0</v>
      </c>
    </row>
    <row r="63315" spans="1:7" x14ac:dyDescent="0.3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>VLOOKUP(D63315,J:K,2,0)</f>
        <v>44136.161643518521</v>
      </c>
      <c r="G63315" s="6">
        <f t="shared" si="992"/>
        <v>0</v>
      </c>
    </row>
    <row r="63316" spans="1:7" x14ac:dyDescent="0.3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>VLOOKUP(D63316,J:K,2,0)</f>
        <v>44106.247627314813</v>
      </c>
      <c r="G63316" s="6">
        <f t="shared" si="992"/>
        <v>0</v>
      </c>
    </row>
    <row r="63317" spans="1:7" x14ac:dyDescent="0.3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>VLOOKUP(D63317,J:K,2,0)</f>
        <v>44045.000092592592</v>
      </c>
      <c r="G63317" s="6">
        <f t="shared" si="992"/>
        <v>0</v>
      </c>
    </row>
    <row r="63318" spans="1:7" x14ac:dyDescent="0.3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>VLOOKUP(D63318,J:K,2,0)</f>
        <v>43862.03502314815</v>
      </c>
      <c r="G63318" s="6">
        <f t="shared" si="992"/>
        <v>0</v>
      </c>
    </row>
    <row r="63319" spans="1:7" x14ac:dyDescent="0.3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>VLOOKUP(D63319,J:K,2,0)</f>
        <v>44137.036446759259</v>
      </c>
      <c r="G63319" s="6">
        <f t="shared" si="992"/>
        <v>0</v>
      </c>
    </row>
    <row r="63320" spans="1:7" x14ac:dyDescent="0.3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>VLOOKUP(D63320,J:K,2,0)</f>
        <v>44198.597974537035</v>
      </c>
      <c r="G63320" s="6">
        <f t="shared" si="992"/>
        <v>0</v>
      </c>
    </row>
    <row r="63321" spans="1:7" x14ac:dyDescent="0.3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>VLOOKUP(D63321,J:K,2,0)</f>
        <v>44198.154768518521</v>
      </c>
      <c r="G63321" s="6">
        <f t="shared" si="992"/>
        <v>0</v>
      </c>
    </row>
    <row r="63322" spans="1:7" x14ac:dyDescent="0.3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>VLOOKUP(D63322,J:K,2,0)</f>
        <v>43833.741469907407</v>
      </c>
      <c r="G63322" s="6">
        <f t="shared" si="992"/>
        <v>0</v>
      </c>
    </row>
    <row r="63323" spans="1:7" x14ac:dyDescent="0.3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>VLOOKUP(D63323,J:K,2,0)</f>
        <v>44045.331446759257</v>
      </c>
      <c r="G63323" s="6">
        <f t="shared" si="992"/>
        <v>0</v>
      </c>
    </row>
    <row r="63324" spans="1:7" x14ac:dyDescent="0.3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>VLOOKUP(D63324,J:K,2,0)</f>
        <v>44197.16915509259</v>
      </c>
      <c r="G63324" s="6">
        <f t="shared" si="992"/>
        <v>0</v>
      </c>
    </row>
    <row r="63325" spans="1:7" x14ac:dyDescent="0.3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>VLOOKUP(D63325,J:K,2,0)</f>
        <v>43985.126192129632</v>
      </c>
      <c r="G63325" s="6">
        <f t="shared" si="992"/>
        <v>0</v>
      </c>
    </row>
    <row r="63326" spans="1:7" x14ac:dyDescent="0.3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>VLOOKUP(D63326,J:K,2,0)</f>
        <v>44136.667048611111</v>
      </c>
      <c r="G63326" s="6">
        <f t="shared" si="992"/>
        <v>0</v>
      </c>
    </row>
    <row r="63327" spans="1:7" x14ac:dyDescent="0.3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>VLOOKUP(D63327,J:K,2,0)</f>
        <v>44076.770902777775</v>
      </c>
      <c r="G63327" s="6">
        <f t="shared" si="992"/>
        <v>0</v>
      </c>
    </row>
    <row r="63328" spans="1:7" x14ac:dyDescent="0.3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>VLOOKUP(D63328,J:K,2,0)</f>
        <v>44136.667731481481</v>
      </c>
      <c r="G63328" s="6">
        <f t="shared" si="992"/>
        <v>0</v>
      </c>
    </row>
    <row r="63329" spans="1:7" x14ac:dyDescent="0.3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>VLOOKUP(D63329,J:K,2,0)</f>
        <v>43836.127511574072</v>
      </c>
      <c r="G63329" s="6">
        <f t="shared" si="992"/>
        <v>0</v>
      </c>
    </row>
    <row r="63330" spans="1:7" x14ac:dyDescent="0.3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>VLOOKUP(D63330,J:K,2,0)</f>
        <v>44076.168495370373</v>
      </c>
      <c r="G63330" s="6">
        <f t="shared" si="992"/>
        <v>0</v>
      </c>
    </row>
    <row r="63331" spans="1:7" x14ac:dyDescent="0.3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>VLOOKUP(D63331,J:K,2,0)</f>
        <v>44136.205462962964</v>
      </c>
      <c r="G63331" s="6">
        <f t="shared" si="992"/>
        <v>0</v>
      </c>
    </row>
    <row r="63332" spans="1:7" x14ac:dyDescent="0.3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>VLOOKUP(D63332,J:K,2,0)</f>
        <v>43952.751793981479</v>
      </c>
      <c r="G63332" s="6">
        <f t="shared" si="992"/>
        <v>0</v>
      </c>
    </row>
    <row r="63333" spans="1:7" x14ac:dyDescent="0.3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>VLOOKUP(D63333,J:K,2,0)</f>
        <v>43923.46261574074</v>
      </c>
      <c r="G63333" s="6">
        <f t="shared" si="992"/>
        <v>0</v>
      </c>
    </row>
    <row r="63334" spans="1:7" x14ac:dyDescent="0.3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>VLOOKUP(D63334,J:K,2,0)</f>
        <v>43838.476377314815</v>
      </c>
      <c r="G63334" s="6">
        <f t="shared" si="992"/>
        <v>0</v>
      </c>
    </row>
    <row r="63335" spans="1:7" x14ac:dyDescent="0.3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>VLOOKUP(D63335,J:K,2,0)</f>
        <v>44197.921203703707</v>
      </c>
      <c r="G63335" s="6">
        <f t="shared" si="992"/>
        <v>0</v>
      </c>
    </row>
    <row r="63336" spans="1:7" x14ac:dyDescent="0.3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>VLOOKUP(D63336,J:K,2,0)</f>
        <v>44013.286412037036</v>
      </c>
      <c r="G63336" s="6">
        <f t="shared" si="992"/>
        <v>0</v>
      </c>
    </row>
    <row r="63337" spans="1:7" x14ac:dyDescent="0.3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>VLOOKUP(D63337,J:K,2,0)</f>
        <v>44105.438530092593</v>
      </c>
      <c r="G63337" s="6">
        <f t="shared" si="992"/>
        <v>0</v>
      </c>
    </row>
    <row r="63338" spans="1:7" x14ac:dyDescent="0.3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>VLOOKUP(D63338,J:K,2,0)</f>
        <v>43891.224456018521</v>
      </c>
      <c r="G63338" s="6">
        <f t="shared" si="992"/>
        <v>0</v>
      </c>
    </row>
    <row r="63339" spans="1:7" x14ac:dyDescent="0.3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>VLOOKUP(D63339,J:K,2,0)</f>
        <v>44075.540567129632</v>
      </c>
      <c r="G63339" s="6">
        <f t="shared" si="992"/>
        <v>0</v>
      </c>
    </row>
    <row r="63340" spans="1:7" x14ac:dyDescent="0.3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>VLOOKUP(D63340,J:K,2,0)</f>
        <v>43863.602118055554</v>
      </c>
      <c r="G63340" s="6">
        <f t="shared" si="992"/>
        <v>0</v>
      </c>
    </row>
    <row r="63341" spans="1:7" x14ac:dyDescent="0.3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>VLOOKUP(D63341,J:K,2,0)</f>
        <v>43832.253541666665</v>
      </c>
      <c r="G63341" s="6">
        <f t="shared" si="992"/>
        <v>0</v>
      </c>
    </row>
    <row r="63342" spans="1:7" x14ac:dyDescent="0.3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>VLOOKUP(D63342,J:K,2,0)</f>
        <v>44197.428252314814</v>
      </c>
      <c r="G63342" s="6">
        <f t="shared" si="992"/>
        <v>0</v>
      </c>
    </row>
    <row r="63343" spans="1:7" x14ac:dyDescent="0.3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>VLOOKUP(D63343,J:K,2,0)</f>
        <v>43983.338842592595</v>
      </c>
      <c r="G63343" s="6">
        <f t="shared" si="992"/>
        <v>0</v>
      </c>
    </row>
    <row r="63344" spans="1:7" x14ac:dyDescent="0.3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>VLOOKUP(D63344,J:K,2,0)</f>
        <v>44075.110925925925</v>
      </c>
      <c r="G63344" s="6">
        <f t="shared" si="992"/>
        <v>0</v>
      </c>
    </row>
    <row r="63345" spans="1:7" x14ac:dyDescent="0.3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>VLOOKUP(D63345,J:K,2,0)</f>
        <v>43922.923217592594</v>
      </c>
      <c r="G63345" s="6">
        <f t="shared" si="992"/>
        <v>0</v>
      </c>
    </row>
    <row r="63346" spans="1:7" x14ac:dyDescent="0.3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>VLOOKUP(D63346,J:K,2,0)</f>
        <v>44136.460150462961</v>
      </c>
      <c r="G63346" s="6">
        <f t="shared" si="992"/>
        <v>0</v>
      </c>
    </row>
    <row r="63347" spans="1:7" x14ac:dyDescent="0.3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>VLOOKUP(D63347,J:K,2,0)</f>
        <v>43983.649594907409</v>
      </c>
      <c r="G63347" s="6">
        <f t="shared" si="992"/>
        <v>0</v>
      </c>
    </row>
    <row r="63348" spans="1:7" x14ac:dyDescent="0.3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>VLOOKUP(D63348,J:K,2,0)</f>
        <v>43984.405729166669</v>
      </c>
      <c r="G63348" s="6">
        <f t="shared" si="992"/>
        <v>0</v>
      </c>
    </row>
    <row r="63349" spans="1:7" x14ac:dyDescent="0.3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>VLOOKUP(D63349,J:K,2,0)</f>
        <v>44166.169814814813</v>
      </c>
      <c r="G63349" s="6">
        <f t="shared" si="992"/>
        <v>0</v>
      </c>
    </row>
    <row r="63350" spans="1:7" x14ac:dyDescent="0.3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>VLOOKUP(D63350,J:K,2,0)</f>
        <v>44044.368518518517</v>
      </c>
      <c r="G63350" s="6">
        <f t="shared" si="992"/>
        <v>0</v>
      </c>
    </row>
    <row r="63351" spans="1:7" x14ac:dyDescent="0.3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>VLOOKUP(D63351,J:K,2,0)</f>
        <v>44136.199131944442</v>
      </c>
      <c r="G63351" s="6">
        <f t="shared" si="992"/>
        <v>0</v>
      </c>
    </row>
    <row r="63352" spans="1:7" x14ac:dyDescent="0.3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>VLOOKUP(D63352,J:K,2,0)</f>
        <v>43832.876203703701</v>
      </c>
      <c r="G63352" s="6">
        <f t="shared" si="992"/>
        <v>0</v>
      </c>
    </row>
    <row r="63353" spans="1:7" x14ac:dyDescent="0.3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>VLOOKUP(D63353,J:K,2,0)</f>
        <v>44044.350624999999</v>
      </c>
      <c r="G63353" s="6">
        <f t="shared" si="992"/>
        <v>0</v>
      </c>
    </row>
    <row r="63354" spans="1:7" x14ac:dyDescent="0.3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>VLOOKUP(D63354,J:K,2,0)</f>
        <v>44106.247627314813</v>
      </c>
      <c r="G63354" s="6">
        <f t="shared" si="992"/>
        <v>0</v>
      </c>
    </row>
    <row r="63355" spans="1:7" x14ac:dyDescent="0.3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>VLOOKUP(D63355,J:K,2,0)</f>
        <v>43922.62840277778</v>
      </c>
      <c r="G63355" s="6">
        <f t="shared" si="992"/>
        <v>0</v>
      </c>
    </row>
    <row r="63356" spans="1:7" x14ac:dyDescent="0.3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>VLOOKUP(D63356,J:K,2,0)</f>
        <v>44076.571203703701</v>
      </c>
      <c r="G63356" s="6">
        <f t="shared" si="992"/>
        <v>0</v>
      </c>
    </row>
    <row r="63357" spans="1:7" x14ac:dyDescent="0.3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>VLOOKUP(D63357,J:K,2,0)</f>
        <v>43862.838495370372</v>
      </c>
      <c r="G63357" s="6">
        <f t="shared" si="992"/>
        <v>0</v>
      </c>
    </row>
    <row r="63358" spans="1:7" x14ac:dyDescent="0.3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>VLOOKUP(D63358,J:K,2,0)</f>
        <v>44045.000092592592</v>
      </c>
      <c r="G63358" s="6">
        <f t="shared" si="992"/>
        <v>0</v>
      </c>
    </row>
    <row r="63359" spans="1:7" x14ac:dyDescent="0.3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>VLOOKUP(D63359,J:K,2,0)</f>
        <v>43923.152268518519</v>
      </c>
      <c r="G63359" s="6">
        <f t="shared" si="992"/>
        <v>0</v>
      </c>
    </row>
    <row r="63360" spans="1:7" x14ac:dyDescent="0.3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>VLOOKUP(D63360,J:K,2,0)</f>
        <v>44044.029652777775</v>
      </c>
      <c r="G63360" s="6">
        <f t="shared" si="992"/>
        <v>0</v>
      </c>
    </row>
    <row r="63361" spans="1:7" x14ac:dyDescent="0.3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>VLOOKUP(D63361,J:K,2,0)</f>
        <v>44075.263368055559</v>
      </c>
      <c r="G63361" s="6">
        <f t="shared" si="992"/>
        <v>0</v>
      </c>
    </row>
    <row r="63362" spans="1:7" x14ac:dyDescent="0.3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>VLOOKUP(D63362,J:K,2,0)</f>
        <v>44106.247627314813</v>
      </c>
      <c r="G63362" s="6">
        <f t="shared" si="992"/>
        <v>0</v>
      </c>
    </row>
    <row r="63363" spans="1:7" x14ac:dyDescent="0.3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>VLOOKUP(D63363,J:K,2,0)</f>
        <v>43862.03502314815</v>
      </c>
      <c r="G63363" s="6">
        <f t="shared" ref="G63363:G63426" si="993">IF(F63363=C63363, 1, 0)</f>
        <v>0</v>
      </c>
    </row>
    <row r="63364" spans="1:7" x14ac:dyDescent="0.3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>VLOOKUP(D63364,J:K,2,0)</f>
        <v>43862.8516087963</v>
      </c>
      <c r="G63364" s="6">
        <f t="shared" si="993"/>
        <v>0</v>
      </c>
    </row>
    <row r="63365" spans="1:7" x14ac:dyDescent="0.3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>VLOOKUP(D63365,J:K,2,0)</f>
        <v>44166.357349537036</v>
      </c>
      <c r="G63365" s="6">
        <f t="shared" si="993"/>
        <v>0</v>
      </c>
    </row>
    <row r="63366" spans="1:7" x14ac:dyDescent="0.3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>VLOOKUP(D63366,J:K,2,0)</f>
        <v>43922.063993055555</v>
      </c>
      <c r="G63366" s="6">
        <f t="shared" si="993"/>
        <v>0</v>
      </c>
    </row>
    <row r="63367" spans="1:7" x14ac:dyDescent="0.3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>VLOOKUP(D63367,J:K,2,0)</f>
        <v>44136.620497685188</v>
      </c>
      <c r="G63367" s="6">
        <f t="shared" si="993"/>
        <v>0</v>
      </c>
    </row>
    <row r="63368" spans="1:7" x14ac:dyDescent="0.3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>VLOOKUP(D63368,J:K,2,0)</f>
        <v>43986.256631944445</v>
      </c>
      <c r="G63368" s="6">
        <f t="shared" si="993"/>
        <v>0</v>
      </c>
    </row>
    <row r="63369" spans="1:7" x14ac:dyDescent="0.3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>VLOOKUP(D63369,J:K,2,0)</f>
        <v>44136.199131944442</v>
      </c>
      <c r="G63369" s="6">
        <f t="shared" si="993"/>
        <v>0</v>
      </c>
    </row>
    <row r="63370" spans="1:7" x14ac:dyDescent="0.3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>VLOOKUP(D63370,J:K,2,0)</f>
        <v>44013.682164351849</v>
      </c>
      <c r="G63370" s="6">
        <f t="shared" si="993"/>
        <v>0</v>
      </c>
    </row>
    <row r="63371" spans="1:7" x14ac:dyDescent="0.3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>VLOOKUP(D63371,J:K,2,0)</f>
        <v>44136.667731481481</v>
      </c>
      <c r="G63371" s="6">
        <f t="shared" si="993"/>
        <v>0</v>
      </c>
    </row>
    <row r="63372" spans="1:7" x14ac:dyDescent="0.3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>VLOOKUP(D63372,J:K,2,0)</f>
        <v>44045.000092592592</v>
      </c>
      <c r="G63372" s="6">
        <f t="shared" si="993"/>
        <v>0</v>
      </c>
    </row>
    <row r="63373" spans="1:7" x14ac:dyDescent="0.3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>VLOOKUP(D63373,J:K,2,0)</f>
        <v>44136.615451388891</v>
      </c>
      <c r="G63373" s="6">
        <f t="shared" si="993"/>
        <v>0</v>
      </c>
    </row>
    <row r="63374" spans="1:7" x14ac:dyDescent="0.3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>VLOOKUP(D63374,J:K,2,0)</f>
        <v>44166.034872685188</v>
      </c>
      <c r="G63374" s="6">
        <f t="shared" si="993"/>
        <v>0</v>
      </c>
    </row>
    <row r="63375" spans="1:7" x14ac:dyDescent="0.3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>VLOOKUP(D63375,J:K,2,0)</f>
        <v>44076.31013888889</v>
      </c>
      <c r="G63375" s="6">
        <f t="shared" si="993"/>
        <v>0</v>
      </c>
    </row>
    <row r="63376" spans="1:7" x14ac:dyDescent="0.3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>VLOOKUP(D63376,J:K,2,0)</f>
        <v>43891.224456018521</v>
      </c>
      <c r="G63376" s="6">
        <f t="shared" si="993"/>
        <v>0</v>
      </c>
    </row>
    <row r="63377" spans="1:7" x14ac:dyDescent="0.3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>VLOOKUP(D63377,J:K,2,0)</f>
        <v>44166.401678240742</v>
      </c>
      <c r="G63377" s="6">
        <f t="shared" si="993"/>
        <v>0</v>
      </c>
    </row>
    <row r="63378" spans="1:7" x14ac:dyDescent="0.3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>VLOOKUP(D63378,J:K,2,0)</f>
        <v>44197.497488425928</v>
      </c>
      <c r="G63378" s="6">
        <f t="shared" si="993"/>
        <v>0</v>
      </c>
    </row>
    <row r="63379" spans="1:7" x14ac:dyDescent="0.3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>VLOOKUP(D63379,J:K,2,0)</f>
        <v>43983.502604166664</v>
      </c>
      <c r="G63379" s="6">
        <f t="shared" si="993"/>
        <v>0</v>
      </c>
    </row>
    <row r="63380" spans="1:7" x14ac:dyDescent="0.3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>VLOOKUP(D63380,J:K,2,0)</f>
        <v>43922.334780092591</v>
      </c>
      <c r="G63380" s="6">
        <f t="shared" si="993"/>
        <v>0</v>
      </c>
    </row>
    <row r="63381" spans="1:7" x14ac:dyDescent="0.3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>VLOOKUP(D63381,J:K,2,0)</f>
        <v>43952.016840277778</v>
      </c>
      <c r="G63381" s="6">
        <f t="shared" si="993"/>
        <v>0</v>
      </c>
    </row>
    <row r="63382" spans="1:7" x14ac:dyDescent="0.3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>VLOOKUP(D63382,J:K,2,0)</f>
        <v>44075.547384259262</v>
      </c>
      <c r="G63382" s="6">
        <f t="shared" si="993"/>
        <v>0</v>
      </c>
    </row>
    <row r="63383" spans="1:7" x14ac:dyDescent="0.3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>VLOOKUP(D63383,J:K,2,0)</f>
        <v>43922.600034722222</v>
      </c>
      <c r="G63383" s="6">
        <f t="shared" si="993"/>
        <v>0</v>
      </c>
    </row>
    <row r="63384" spans="1:7" x14ac:dyDescent="0.3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>VLOOKUP(D63384,J:K,2,0)</f>
        <v>44045.000092592592</v>
      </c>
      <c r="G63384" s="6">
        <f t="shared" si="993"/>
        <v>0</v>
      </c>
    </row>
    <row r="63385" spans="1:7" x14ac:dyDescent="0.3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>VLOOKUP(D63385,J:K,2,0)</f>
        <v>43922.62840277778</v>
      </c>
      <c r="G63385" s="6">
        <f t="shared" si="993"/>
        <v>0</v>
      </c>
    </row>
    <row r="63386" spans="1:7" x14ac:dyDescent="0.3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>VLOOKUP(D63386,J:K,2,0)</f>
        <v>44076.571203703701</v>
      </c>
      <c r="G63386" s="6">
        <f t="shared" si="993"/>
        <v>0</v>
      </c>
    </row>
    <row r="63387" spans="1:7" x14ac:dyDescent="0.3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>VLOOKUP(D63387,J:K,2,0)</f>
        <v>44137.304363425923</v>
      </c>
      <c r="G63387" s="6">
        <f t="shared" si="993"/>
        <v>0</v>
      </c>
    </row>
    <row r="63388" spans="1:7" x14ac:dyDescent="0.3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>VLOOKUP(D63388,J:K,2,0)</f>
        <v>44105.524699074071</v>
      </c>
      <c r="G63388" s="6">
        <f t="shared" si="993"/>
        <v>0</v>
      </c>
    </row>
    <row r="63389" spans="1:7" x14ac:dyDescent="0.3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>VLOOKUP(D63389,J:K,2,0)</f>
        <v>43983.43540509259</v>
      </c>
      <c r="G63389" s="6">
        <f t="shared" si="993"/>
        <v>0</v>
      </c>
    </row>
    <row r="63390" spans="1:7" x14ac:dyDescent="0.3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>VLOOKUP(D63390,J:K,2,0)</f>
        <v>44075.264363425929</v>
      </c>
      <c r="G63390" s="6">
        <f t="shared" si="993"/>
        <v>0</v>
      </c>
    </row>
    <row r="63391" spans="1:7" x14ac:dyDescent="0.3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>VLOOKUP(D63391,J:K,2,0)</f>
        <v>44200.374178240738</v>
      </c>
      <c r="G63391" s="6">
        <f t="shared" si="993"/>
        <v>0</v>
      </c>
    </row>
    <row r="63392" spans="1:7" x14ac:dyDescent="0.3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>VLOOKUP(D63392,J:K,2,0)</f>
        <v>43891.224456018521</v>
      </c>
      <c r="G63392" s="6">
        <f t="shared" si="993"/>
        <v>0</v>
      </c>
    </row>
    <row r="63393" spans="1:7" x14ac:dyDescent="0.3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>VLOOKUP(D63393,J:K,2,0)</f>
        <v>44013.007175925923</v>
      </c>
      <c r="G63393" s="6">
        <f t="shared" si="993"/>
        <v>0</v>
      </c>
    </row>
    <row r="63394" spans="1:7" x14ac:dyDescent="0.3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>VLOOKUP(D63394,J:K,2,0)</f>
        <v>44106.247627314813</v>
      </c>
      <c r="G63394" s="6">
        <f t="shared" si="993"/>
        <v>0</v>
      </c>
    </row>
    <row r="63395" spans="1:7" x14ac:dyDescent="0.3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>VLOOKUP(D63395,J:K,2,0)</f>
        <v>43923.310972222222</v>
      </c>
      <c r="G63395" s="6">
        <f t="shared" si="993"/>
        <v>0</v>
      </c>
    </row>
    <row r="63396" spans="1:7" x14ac:dyDescent="0.3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>VLOOKUP(D63396,J:K,2,0)</f>
        <v>43923.152268518519</v>
      </c>
      <c r="G63396" s="6">
        <f t="shared" si="993"/>
        <v>0</v>
      </c>
    </row>
    <row r="63397" spans="1:7" x14ac:dyDescent="0.3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>VLOOKUP(D63397,J:K,2,0)</f>
        <v>44075.263368055559</v>
      </c>
      <c r="G63397" s="6">
        <f t="shared" si="993"/>
        <v>0</v>
      </c>
    </row>
    <row r="63398" spans="1:7" x14ac:dyDescent="0.3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>VLOOKUP(D63398,J:K,2,0)</f>
        <v>44045.819884259261</v>
      </c>
      <c r="G63398" s="6">
        <f t="shared" si="993"/>
        <v>0</v>
      </c>
    </row>
    <row r="63399" spans="1:7" x14ac:dyDescent="0.3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>VLOOKUP(D63399,J:K,2,0)</f>
        <v>44013.682164351849</v>
      </c>
      <c r="G63399" s="6">
        <f t="shared" si="993"/>
        <v>0</v>
      </c>
    </row>
    <row r="63400" spans="1:7" x14ac:dyDescent="0.3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>VLOOKUP(D63400,J:K,2,0)</f>
        <v>44137.036446759259</v>
      </c>
      <c r="G63400" s="6">
        <f t="shared" si="993"/>
        <v>0</v>
      </c>
    </row>
    <row r="63401" spans="1:7" x14ac:dyDescent="0.3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>VLOOKUP(D63401,J:K,2,0)</f>
        <v>44136.667731481481</v>
      </c>
      <c r="G63401" s="6">
        <f t="shared" si="993"/>
        <v>0</v>
      </c>
    </row>
    <row r="63402" spans="1:7" x14ac:dyDescent="0.3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>VLOOKUP(D63402,J:K,2,0)</f>
        <v>44044.635451388887</v>
      </c>
      <c r="G63402" s="6">
        <f t="shared" si="993"/>
        <v>0</v>
      </c>
    </row>
    <row r="63403" spans="1:7" x14ac:dyDescent="0.3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>VLOOKUP(D63403,J:K,2,0)</f>
        <v>43891.025983796295</v>
      </c>
      <c r="G63403" s="6">
        <f t="shared" si="993"/>
        <v>0</v>
      </c>
    </row>
    <row r="63404" spans="1:7" x14ac:dyDescent="0.3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>VLOOKUP(D63404,J:K,2,0)</f>
        <v>44075.470451388886</v>
      </c>
      <c r="G63404" s="6">
        <f t="shared" si="993"/>
        <v>0</v>
      </c>
    </row>
    <row r="63405" spans="1:7" x14ac:dyDescent="0.3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>VLOOKUP(D63405,J:K,2,0)</f>
        <v>44136.277511574073</v>
      </c>
      <c r="G63405" s="6">
        <f t="shared" si="993"/>
        <v>0</v>
      </c>
    </row>
    <row r="63406" spans="1:7" x14ac:dyDescent="0.3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>VLOOKUP(D63406,J:K,2,0)</f>
        <v>44045.603078703702</v>
      </c>
      <c r="G63406" s="6">
        <f t="shared" si="993"/>
        <v>0</v>
      </c>
    </row>
    <row r="63407" spans="1:7" x14ac:dyDescent="0.3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>VLOOKUP(D63407,J:K,2,0)</f>
        <v>44013.007175925923</v>
      </c>
      <c r="G63407" s="6">
        <f t="shared" si="993"/>
        <v>0</v>
      </c>
    </row>
    <row r="63408" spans="1:7" x14ac:dyDescent="0.3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>VLOOKUP(D63408,J:K,2,0)</f>
        <v>44075.264363425929</v>
      </c>
      <c r="G63408" s="6">
        <f t="shared" si="993"/>
        <v>0</v>
      </c>
    </row>
    <row r="63409" spans="1:7" x14ac:dyDescent="0.3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>VLOOKUP(D63409,J:K,2,0)</f>
        <v>43862.03502314815</v>
      </c>
      <c r="G63409" s="6">
        <f t="shared" si="993"/>
        <v>0</v>
      </c>
    </row>
    <row r="63410" spans="1:7" x14ac:dyDescent="0.3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>VLOOKUP(D63410,J:K,2,0)</f>
        <v>44136.682789351849</v>
      </c>
      <c r="G63410" s="6">
        <f t="shared" si="993"/>
        <v>0</v>
      </c>
    </row>
    <row r="63411" spans="1:7" x14ac:dyDescent="0.3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>VLOOKUP(D63411,J:K,2,0)</f>
        <v>44198.527418981481</v>
      </c>
      <c r="G63411" s="6">
        <f t="shared" si="993"/>
        <v>0</v>
      </c>
    </row>
    <row r="63412" spans="1:7" x14ac:dyDescent="0.3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>VLOOKUP(D63412,J:K,2,0)</f>
        <v>43983.502604166664</v>
      </c>
      <c r="G63412" s="6">
        <f t="shared" si="993"/>
        <v>0</v>
      </c>
    </row>
    <row r="63413" spans="1:7" x14ac:dyDescent="0.3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>VLOOKUP(D63413,J:K,2,0)</f>
        <v>44076.571203703701</v>
      </c>
      <c r="G63413" s="6">
        <f t="shared" si="993"/>
        <v>0</v>
      </c>
    </row>
    <row r="63414" spans="1:7" x14ac:dyDescent="0.3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>VLOOKUP(D63414,J:K,2,0)</f>
        <v>44076.571203703701</v>
      </c>
      <c r="G63414" s="6">
        <f t="shared" si="993"/>
        <v>0</v>
      </c>
    </row>
    <row r="63415" spans="1:7" x14ac:dyDescent="0.3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>VLOOKUP(D63415,J:K,2,0)</f>
        <v>43922.969097222223</v>
      </c>
      <c r="G63415" s="6">
        <f t="shared" si="993"/>
        <v>0</v>
      </c>
    </row>
    <row r="63416" spans="1:7" x14ac:dyDescent="0.3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>VLOOKUP(D63416,J:K,2,0)</f>
        <v>44044.350624999999</v>
      </c>
      <c r="G63416" s="6">
        <f t="shared" si="993"/>
        <v>0</v>
      </c>
    </row>
    <row r="63417" spans="1:7" x14ac:dyDescent="0.3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>VLOOKUP(D63417,J:K,2,0)</f>
        <v>43832.412627314814</v>
      </c>
      <c r="G63417" s="6">
        <f t="shared" si="993"/>
        <v>0</v>
      </c>
    </row>
    <row r="63418" spans="1:7" x14ac:dyDescent="0.3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>VLOOKUP(D63418,J:K,2,0)</f>
        <v>44106.247627314813</v>
      </c>
      <c r="G63418" s="6">
        <f t="shared" si="993"/>
        <v>0</v>
      </c>
    </row>
    <row r="63419" spans="1:7" x14ac:dyDescent="0.3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>VLOOKUP(D63419,J:K,2,0)</f>
        <v>43985.126192129632</v>
      </c>
      <c r="G63419" s="6">
        <f t="shared" si="993"/>
        <v>0</v>
      </c>
    </row>
    <row r="63420" spans="1:7" x14ac:dyDescent="0.3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>VLOOKUP(D63420,J:K,2,0)</f>
        <v>44166.357349537036</v>
      </c>
      <c r="G63420" s="6">
        <f t="shared" si="993"/>
        <v>0</v>
      </c>
    </row>
    <row r="63421" spans="1:7" x14ac:dyDescent="0.3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>VLOOKUP(D63421,J:K,2,0)</f>
        <v>44201.396932870368</v>
      </c>
      <c r="G63421" s="6">
        <f t="shared" si="993"/>
        <v>0</v>
      </c>
    </row>
    <row r="63422" spans="1:7" x14ac:dyDescent="0.3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>VLOOKUP(D63422,J:K,2,0)</f>
        <v>43891.025983796295</v>
      </c>
      <c r="G63422" s="6">
        <f t="shared" si="993"/>
        <v>0</v>
      </c>
    </row>
    <row r="63423" spans="1:7" x14ac:dyDescent="0.3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>VLOOKUP(D63423,J:K,2,0)</f>
        <v>44105.534861111111</v>
      </c>
      <c r="G63423" s="6">
        <f t="shared" si="993"/>
        <v>0</v>
      </c>
    </row>
    <row r="63424" spans="1:7" x14ac:dyDescent="0.3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>VLOOKUP(D63424,J:K,2,0)</f>
        <v>44197.109861111108</v>
      </c>
      <c r="G63424" s="6">
        <f t="shared" si="993"/>
        <v>0</v>
      </c>
    </row>
    <row r="63425" spans="1:7" x14ac:dyDescent="0.3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>VLOOKUP(D63425,J:K,2,0)</f>
        <v>44197.246342592596</v>
      </c>
      <c r="G63425" s="6">
        <f t="shared" si="993"/>
        <v>0</v>
      </c>
    </row>
    <row r="63426" spans="1:7" x14ac:dyDescent="0.3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>VLOOKUP(D63426,J:K,2,0)</f>
        <v>44136.667048611111</v>
      </c>
      <c r="G63426" s="6">
        <f t="shared" si="993"/>
        <v>0</v>
      </c>
    </row>
    <row r="63427" spans="1:7" x14ac:dyDescent="0.3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>VLOOKUP(D63427,J:K,2,0)</f>
        <v>43923.047071759262</v>
      </c>
      <c r="G63427" s="6">
        <f t="shared" ref="G63427:G63490" si="994">IF(F63427=C63427, 1, 0)</f>
        <v>0</v>
      </c>
    </row>
    <row r="63428" spans="1:7" x14ac:dyDescent="0.3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>VLOOKUP(D63428,J:K,2,0)</f>
        <v>43922.969097222223</v>
      </c>
      <c r="G63428" s="6">
        <f t="shared" si="994"/>
        <v>0</v>
      </c>
    </row>
    <row r="63429" spans="1:7" x14ac:dyDescent="0.3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>VLOOKUP(D63429,J:K,2,0)</f>
        <v>44136.615451388891</v>
      </c>
      <c r="G63429" s="6">
        <f t="shared" si="994"/>
        <v>0</v>
      </c>
    </row>
    <row r="63430" spans="1:7" x14ac:dyDescent="0.3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>VLOOKUP(D63430,J:K,2,0)</f>
        <v>44075.111851851849</v>
      </c>
      <c r="G63430" s="6">
        <f t="shared" si="994"/>
        <v>0</v>
      </c>
    </row>
    <row r="63431" spans="1:7" x14ac:dyDescent="0.3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>VLOOKUP(D63431,J:K,2,0)</f>
        <v>44044.127384259256</v>
      </c>
      <c r="G63431" s="6">
        <f t="shared" si="994"/>
        <v>0</v>
      </c>
    </row>
    <row r="63432" spans="1:7" x14ac:dyDescent="0.3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>VLOOKUP(D63432,J:K,2,0)</f>
        <v>44136.161643518521</v>
      </c>
      <c r="G63432" s="6">
        <f t="shared" si="994"/>
        <v>0</v>
      </c>
    </row>
    <row r="63433" spans="1:7" x14ac:dyDescent="0.3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>VLOOKUP(D63433,J:K,2,0)</f>
        <v>43862.647430555553</v>
      </c>
      <c r="G63433" s="6">
        <f t="shared" si="994"/>
        <v>0</v>
      </c>
    </row>
    <row r="63434" spans="1:7" x14ac:dyDescent="0.3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>VLOOKUP(D63434,J:K,2,0)</f>
        <v>43922.844085648147</v>
      </c>
      <c r="G63434" s="6">
        <f t="shared" si="994"/>
        <v>0</v>
      </c>
    </row>
    <row r="63435" spans="1:7" x14ac:dyDescent="0.3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>VLOOKUP(D63435,J:K,2,0)</f>
        <v>43832.876203703701</v>
      </c>
      <c r="G63435" s="6">
        <f t="shared" si="994"/>
        <v>0</v>
      </c>
    </row>
    <row r="63436" spans="1:7" x14ac:dyDescent="0.3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>VLOOKUP(D63436,J:K,2,0)</f>
        <v>43891.165625000001</v>
      </c>
      <c r="G63436" s="6">
        <f t="shared" si="994"/>
        <v>0</v>
      </c>
    </row>
    <row r="63437" spans="1:7" x14ac:dyDescent="0.3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>VLOOKUP(D63437,J:K,2,0)</f>
        <v>44137.493807870371</v>
      </c>
      <c r="G63437" s="6">
        <f t="shared" si="994"/>
        <v>0</v>
      </c>
    </row>
    <row r="63438" spans="1:7" x14ac:dyDescent="0.3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>VLOOKUP(D63438,J:K,2,0)</f>
        <v>44197.467766203707</v>
      </c>
      <c r="G63438" s="6">
        <f t="shared" si="994"/>
        <v>0</v>
      </c>
    </row>
    <row r="63439" spans="1:7" x14ac:dyDescent="0.3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>VLOOKUP(D63439,J:K,2,0)</f>
        <v>44105.534861111111</v>
      </c>
      <c r="G63439" s="6">
        <f t="shared" si="994"/>
        <v>0</v>
      </c>
    </row>
    <row r="63440" spans="1:7" x14ac:dyDescent="0.3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>VLOOKUP(D63440,J:K,2,0)</f>
        <v>44105.430879629632</v>
      </c>
      <c r="G63440" s="6">
        <f t="shared" si="994"/>
        <v>0</v>
      </c>
    </row>
    <row r="63441" spans="1:7" x14ac:dyDescent="0.3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>VLOOKUP(D63441,J:K,2,0)</f>
        <v>43835.019953703704</v>
      </c>
      <c r="G63441" s="6">
        <f t="shared" si="994"/>
        <v>0</v>
      </c>
    </row>
    <row r="63442" spans="1:7" x14ac:dyDescent="0.3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>VLOOKUP(D63442,J:K,2,0)</f>
        <v>44197.188854166663</v>
      </c>
      <c r="G63442" s="6">
        <f t="shared" si="994"/>
        <v>0</v>
      </c>
    </row>
    <row r="63443" spans="1:7" x14ac:dyDescent="0.3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>VLOOKUP(D63443,J:K,2,0)</f>
        <v>44013.007175925923</v>
      </c>
      <c r="G63443" s="6">
        <f t="shared" si="994"/>
        <v>0</v>
      </c>
    </row>
    <row r="63444" spans="1:7" x14ac:dyDescent="0.3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>VLOOKUP(D63444,J:K,2,0)</f>
        <v>44045.843321759261</v>
      </c>
      <c r="G63444" s="6">
        <f t="shared" si="994"/>
        <v>0</v>
      </c>
    </row>
    <row r="63445" spans="1:7" x14ac:dyDescent="0.3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>VLOOKUP(D63445,J:K,2,0)</f>
        <v>44136.118472222224</v>
      </c>
      <c r="G63445" s="6">
        <f t="shared" si="994"/>
        <v>0</v>
      </c>
    </row>
    <row r="63446" spans="1:7" x14ac:dyDescent="0.3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>VLOOKUP(D63446,J:K,2,0)</f>
        <v>43922.923217592594</v>
      </c>
      <c r="G63446" s="6">
        <f t="shared" si="994"/>
        <v>0</v>
      </c>
    </row>
    <row r="63447" spans="1:7" x14ac:dyDescent="0.3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>VLOOKUP(D63447,J:K,2,0)</f>
        <v>43984.405729166669</v>
      </c>
      <c r="G63447" s="6">
        <f t="shared" si="994"/>
        <v>0</v>
      </c>
    </row>
    <row r="63448" spans="1:7" x14ac:dyDescent="0.3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>VLOOKUP(D63448,J:K,2,0)</f>
        <v>44045.843321759261</v>
      </c>
      <c r="G63448" s="6">
        <f t="shared" si="994"/>
        <v>0</v>
      </c>
    </row>
    <row r="63449" spans="1:7" x14ac:dyDescent="0.3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>VLOOKUP(D63449,J:K,2,0)</f>
        <v>44106.289375</v>
      </c>
      <c r="G63449" s="6">
        <f t="shared" si="994"/>
        <v>0</v>
      </c>
    </row>
    <row r="63450" spans="1:7" x14ac:dyDescent="0.3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>VLOOKUP(D63450,J:K,2,0)</f>
        <v>44075.203321759262</v>
      </c>
      <c r="G63450" s="6">
        <f t="shared" si="994"/>
        <v>0</v>
      </c>
    </row>
    <row r="63451" spans="1:7" x14ac:dyDescent="0.3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>VLOOKUP(D63451,J:K,2,0)</f>
        <v>44013.023599537039</v>
      </c>
      <c r="G63451" s="6">
        <f t="shared" si="994"/>
        <v>0</v>
      </c>
    </row>
    <row r="63452" spans="1:7" x14ac:dyDescent="0.3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>VLOOKUP(D63452,J:K,2,0)</f>
        <v>44105.143101851849</v>
      </c>
      <c r="G63452" s="6">
        <f t="shared" si="994"/>
        <v>0</v>
      </c>
    </row>
    <row r="63453" spans="1:7" x14ac:dyDescent="0.3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>VLOOKUP(D63453,J:K,2,0)</f>
        <v>44166.446377314816</v>
      </c>
      <c r="G63453" s="6">
        <f t="shared" si="994"/>
        <v>0</v>
      </c>
    </row>
    <row r="63454" spans="1:7" x14ac:dyDescent="0.3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>VLOOKUP(D63454,J:K,2,0)</f>
        <v>43952.751793981479</v>
      </c>
      <c r="G63454" s="6">
        <f t="shared" si="994"/>
        <v>0</v>
      </c>
    </row>
    <row r="63455" spans="1:7" x14ac:dyDescent="0.3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>VLOOKUP(D63455,J:K,2,0)</f>
        <v>44166.401678240742</v>
      </c>
      <c r="G63455" s="6">
        <f t="shared" si="994"/>
        <v>0</v>
      </c>
    </row>
    <row r="63456" spans="1:7" x14ac:dyDescent="0.3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>VLOOKUP(D63456,J:K,2,0)</f>
        <v>43953.841516203705</v>
      </c>
      <c r="G63456" s="6">
        <f t="shared" si="994"/>
        <v>0</v>
      </c>
    </row>
    <row r="63457" spans="1:7" x14ac:dyDescent="0.3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>VLOOKUP(D63457,J:K,2,0)</f>
        <v>44044.450995370367</v>
      </c>
      <c r="G63457" s="6">
        <f t="shared" si="994"/>
        <v>0</v>
      </c>
    </row>
    <row r="63458" spans="1:7" x14ac:dyDescent="0.3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>VLOOKUP(D63458,J:K,2,0)</f>
        <v>43923.46261574074</v>
      </c>
      <c r="G63458" s="6">
        <f t="shared" si="994"/>
        <v>0</v>
      </c>
    </row>
    <row r="63459" spans="1:7" x14ac:dyDescent="0.3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>VLOOKUP(D63459,J:K,2,0)</f>
        <v>44075.012592592589</v>
      </c>
      <c r="G63459" s="6">
        <f t="shared" si="994"/>
        <v>0</v>
      </c>
    </row>
    <row r="63460" spans="1:7" x14ac:dyDescent="0.3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>VLOOKUP(D63460,J:K,2,0)</f>
        <v>44197.072800925926</v>
      </c>
      <c r="G63460" s="6">
        <f t="shared" si="994"/>
        <v>0</v>
      </c>
    </row>
    <row r="63461" spans="1:7" x14ac:dyDescent="0.3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>VLOOKUP(D63461,J:K,2,0)</f>
        <v>43891.569097222222</v>
      </c>
      <c r="G63461" s="6">
        <f t="shared" si="994"/>
        <v>0</v>
      </c>
    </row>
    <row r="63462" spans="1:7" x14ac:dyDescent="0.3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>VLOOKUP(D63462,J:K,2,0)</f>
        <v>44045.819884259261</v>
      </c>
      <c r="G63462" s="6">
        <f t="shared" si="994"/>
        <v>0</v>
      </c>
    </row>
    <row r="63463" spans="1:7" x14ac:dyDescent="0.3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>VLOOKUP(D63463,J:K,2,0)</f>
        <v>44198.486990740741</v>
      </c>
      <c r="G63463" s="6">
        <f t="shared" si="994"/>
        <v>0</v>
      </c>
    </row>
    <row r="63464" spans="1:7" x14ac:dyDescent="0.3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>VLOOKUP(D63464,J:K,2,0)</f>
        <v>44105.054895833331</v>
      </c>
      <c r="G63464" s="6">
        <f t="shared" si="994"/>
        <v>0</v>
      </c>
    </row>
    <row r="63465" spans="1:7" x14ac:dyDescent="0.3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>VLOOKUP(D63465,J:K,2,0)</f>
        <v>44077.032141203701</v>
      </c>
      <c r="G63465" s="6">
        <f t="shared" si="994"/>
        <v>0</v>
      </c>
    </row>
    <row r="63466" spans="1:7" x14ac:dyDescent="0.3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>VLOOKUP(D63466,J:K,2,0)</f>
        <v>43983.649594907409</v>
      </c>
      <c r="G63466" s="6">
        <f t="shared" si="994"/>
        <v>0</v>
      </c>
    </row>
    <row r="63467" spans="1:7" x14ac:dyDescent="0.3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>VLOOKUP(D63467,J:K,2,0)</f>
        <v>44166.446377314816</v>
      </c>
      <c r="G63467" s="6">
        <f t="shared" si="994"/>
        <v>0</v>
      </c>
    </row>
    <row r="63468" spans="1:7" x14ac:dyDescent="0.3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>VLOOKUP(D63468,J:K,2,0)</f>
        <v>44105.054895833331</v>
      </c>
      <c r="G63468" s="6">
        <f t="shared" si="994"/>
        <v>0</v>
      </c>
    </row>
    <row r="63469" spans="1:7" x14ac:dyDescent="0.3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>VLOOKUP(D63469,J:K,2,0)</f>
        <v>43984.405729166669</v>
      </c>
      <c r="G63469" s="6">
        <f t="shared" si="994"/>
        <v>0</v>
      </c>
    </row>
    <row r="63470" spans="1:7" x14ac:dyDescent="0.3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>VLOOKUP(D63470,J:K,2,0)</f>
        <v>44075.211076388892</v>
      </c>
      <c r="G63470" s="6">
        <f t="shared" si="994"/>
        <v>0</v>
      </c>
    </row>
    <row r="63471" spans="1:7" x14ac:dyDescent="0.3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>VLOOKUP(D63471,J:K,2,0)</f>
        <v>43952.918958333335</v>
      </c>
      <c r="G63471" s="6">
        <f t="shared" si="994"/>
        <v>0</v>
      </c>
    </row>
    <row r="63472" spans="1:7" x14ac:dyDescent="0.3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>VLOOKUP(D63472,J:K,2,0)</f>
        <v>43952.918958333335</v>
      </c>
      <c r="G63472" s="6">
        <f t="shared" si="994"/>
        <v>0</v>
      </c>
    </row>
    <row r="63473" spans="1:7" x14ac:dyDescent="0.3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>VLOOKUP(D63473,J:K,2,0)</f>
        <v>44198.486990740741</v>
      </c>
      <c r="G63473" s="6">
        <f t="shared" si="994"/>
        <v>0</v>
      </c>
    </row>
    <row r="63474" spans="1:7" x14ac:dyDescent="0.3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>VLOOKUP(D63474,J:K,2,0)</f>
        <v>44137.592476851853</v>
      </c>
      <c r="G63474" s="6">
        <f t="shared" si="994"/>
        <v>0</v>
      </c>
    </row>
    <row r="63475" spans="1:7" x14ac:dyDescent="0.3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>VLOOKUP(D63475,J:K,2,0)</f>
        <v>44044.306481481479</v>
      </c>
      <c r="G63475" s="6">
        <f t="shared" si="994"/>
        <v>0</v>
      </c>
    </row>
    <row r="63476" spans="1:7" x14ac:dyDescent="0.3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>VLOOKUP(D63476,J:K,2,0)</f>
        <v>44105.438530092593</v>
      </c>
      <c r="G63476" s="6">
        <f t="shared" si="994"/>
        <v>0</v>
      </c>
    </row>
    <row r="63477" spans="1:7" x14ac:dyDescent="0.3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>VLOOKUP(D63477,J:K,2,0)</f>
        <v>44105.618298611109</v>
      </c>
      <c r="G63477" s="6">
        <f t="shared" si="994"/>
        <v>0</v>
      </c>
    </row>
    <row r="63478" spans="1:7" x14ac:dyDescent="0.3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>VLOOKUP(D63478,J:K,2,0)</f>
        <v>44198.154768518521</v>
      </c>
      <c r="G63478" s="6">
        <f t="shared" si="994"/>
        <v>0</v>
      </c>
    </row>
    <row r="63479" spans="1:7" x14ac:dyDescent="0.3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>VLOOKUP(D63479,J:K,2,0)</f>
        <v>43922.063993055555</v>
      </c>
      <c r="G63479" s="6">
        <f t="shared" si="994"/>
        <v>0</v>
      </c>
    </row>
    <row r="63480" spans="1:7" x14ac:dyDescent="0.3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>VLOOKUP(D63480,J:K,2,0)</f>
        <v>44013.102743055555</v>
      </c>
      <c r="G63480" s="6">
        <f t="shared" si="994"/>
        <v>0</v>
      </c>
    </row>
    <row r="63481" spans="1:7" x14ac:dyDescent="0.3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>VLOOKUP(D63481,J:K,2,0)</f>
        <v>43923.047071759262</v>
      </c>
      <c r="G63481" s="6">
        <f t="shared" si="994"/>
        <v>0</v>
      </c>
    </row>
    <row r="63482" spans="1:7" x14ac:dyDescent="0.3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>VLOOKUP(D63482,J:K,2,0)</f>
        <v>44105.524699074071</v>
      </c>
      <c r="G63482" s="6">
        <f t="shared" si="994"/>
        <v>0</v>
      </c>
    </row>
    <row r="63483" spans="1:7" x14ac:dyDescent="0.3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>VLOOKUP(D63483,J:K,2,0)</f>
        <v>43922.195034722223</v>
      </c>
      <c r="G63483" s="6">
        <f t="shared" si="994"/>
        <v>0</v>
      </c>
    </row>
    <row r="63484" spans="1:7" x14ac:dyDescent="0.3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>VLOOKUP(D63484,J:K,2,0)</f>
        <v>43862.647430555553</v>
      </c>
      <c r="G63484" s="6">
        <f t="shared" si="994"/>
        <v>0</v>
      </c>
    </row>
    <row r="63485" spans="1:7" x14ac:dyDescent="0.3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>VLOOKUP(D63485,J:K,2,0)</f>
        <v>43923.152268518519</v>
      </c>
      <c r="G63485" s="6">
        <f t="shared" si="994"/>
        <v>0</v>
      </c>
    </row>
    <row r="63486" spans="1:7" x14ac:dyDescent="0.3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>VLOOKUP(D63486,J:K,2,0)</f>
        <v>43923.152268518519</v>
      </c>
      <c r="G63486" s="6">
        <f t="shared" si="994"/>
        <v>0</v>
      </c>
    </row>
    <row r="63487" spans="1:7" x14ac:dyDescent="0.3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>VLOOKUP(D63487,J:K,2,0)</f>
        <v>43922.844085648147</v>
      </c>
      <c r="G63487" s="6">
        <f t="shared" si="994"/>
        <v>0</v>
      </c>
    </row>
    <row r="63488" spans="1:7" x14ac:dyDescent="0.3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>VLOOKUP(D63488,J:K,2,0)</f>
        <v>43953.841516203705</v>
      </c>
      <c r="G63488" s="6">
        <f t="shared" si="994"/>
        <v>0</v>
      </c>
    </row>
    <row r="63489" spans="1:7" x14ac:dyDescent="0.3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>VLOOKUP(D63489,J:K,2,0)</f>
        <v>44105.524699074071</v>
      </c>
      <c r="G63489" s="6">
        <f t="shared" si="994"/>
        <v>0</v>
      </c>
    </row>
    <row r="63490" spans="1:7" x14ac:dyDescent="0.3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>VLOOKUP(D63490,J:K,2,0)</f>
        <v>44044.264340277776</v>
      </c>
      <c r="G63490" s="6">
        <f t="shared" si="994"/>
        <v>0</v>
      </c>
    </row>
    <row r="63491" spans="1:7" x14ac:dyDescent="0.3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>VLOOKUP(D63491,J:K,2,0)</f>
        <v>44166.252939814818</v>
      </c>
      <c r="G63491" s="6">
        <f t="shared" ref="G63491:G63554" si="995">IF(F63491=C63491, 1, 0)</f>
        <v>0</v>
      </c>
    </row>
    <row r="63492" spans="1:7" x14ac:dyDescent="0.3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>VLOOKUP(D63492,J:K,2,0)</f>
        <v>44045.331446759257</v>
      </c>
      <c r="G63492" s="6">
        <f t="shared" si="995"/>
        <v>0</v>
      </c>
    </row>
    <row r="63493" spans="1:7" x14ac:dyDescent="0.3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>VLOOKUP(D63493,J:K,2,0)</f>
        <v>44105.143101851849</v>
      </c>
      <c r="G63493" s="6">
        <f t="shared" si="995"/>
        <v>0</v>
      </c>
    </row>
    <row r="63494" spans="1:7" x14ac:dyDescent="0.3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>VLOOKUP(D63494,J:K,2,0)</f>
        <v>43922.45652777778</v>
      </c>
      <c r="G63494" s="6">
        <f t="shared" si="995"/>
        <v>0</v>
      </c>
    </row>
    <row r="63495" spans="1:7" x14ac:dyDescent="0.3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>VLOOKUP(D63495,J:K,2,0)</f>
        <v>43833.397569444445</v>
      </c>
      <c r="G63495" s="6">
        <f t="shared" si="995"/>
        <v>0</v>
      </c>
    </row>
    <row r="63496" spans="1:7" x14ac:dyDescent="0.3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>VLOOKUP(D63496,J:K,2,0)</f>
        <v>43863.602118055554</v>
      </c>
      <c r="G63496" s="6">
        <f t="shared" si="995"/>
        <v>0</v>
      </c>
    </row>
    <row r="63497" spans="1:7" x14ac:dyDescent="0.3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>VLOOKUP(D63497,J:K,2,0)</f>
        <v>44137.493807870371</v>
      </c>
      <c r="G63497" s="6">
        <f t="shared" si="995"/>
        <v>0</v>
      </c>
    </row>
    <row r="63498" spans="1:7" x14ac:dyDescent="0.3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>VLOOKUP(D63498,J:K,2,0)</f>
        <v>44045.603078703702</v>
      </c>
      <c r="G63498" s="6">
        <f t="shared" si="995"/>
        <v>0</v>
      </c>
    </row>
    <row r="63499" spans="1:7" x14ac:dyDescent="0.3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>VLOOKUP(D63499,J:K,2,0)</f>
        <v>43952.015902777777</v>
      </c>
      <c r="G63499" s="6">
        <f t="shared" si="995"/>
        <v>0</v>
      </c>
    </row>
    <row r="63500" spans="1:7" x14ac:dyDescent="0.3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>VLOOKUP(D63500,J:K,2,0)</f>
        <v>44105.618298611109</v>
      </c>
      <c r="G63500" s="6">
        <f t="shared" si="995"/>
        <v>0</v>
      </c>
    </row>
    <row r="63501" spans="1:7" x14ac:dyDescent="0.3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>VLOOKUP(D63501,J:K,2,0)</f>
        <v>43952.977141203701</v>
      </c>
      <c r="G63501" s="6">
        <f t="shared" si="995"/>
        <v>0</v>
      </c>
    </row>
    <row r="63502" spans="1:7" x14ac:dyDescent="0.3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>VLOOKUP(D63502,J:K,2,0)</f>
        <v>44044.368518518517</v>
      </c>
      <c r="G63502" s="6">
        <f t="shared" si="995"/>
        <v>0</v>
      </c>
    </row>
    <row r="63503" spans="1:7" x14ac:dyDescent="0.3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>VLOOKUP(D63503,J:K,2,0)</f>
        <v>43922.429456018515</v>
      </c>
      <c r="G63503" s="6">
        <f t="shared" si="995"/>
        <v>0</v>
      </c>
    </row>
    <row r="63504" spans="1:7" x14ac:dyDescent="0.3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>VLOOKUP(D63504,J:K,2,0)</f>
        <v>43952.016840277778</v>
      </c>
      <c r="G63504" s="6">
        <f t="shared" si="995"/>
        <v>0</v>
      </c>
    </row>
    <row r="63505" spans="1:7" x14ac:dyDescent="0.3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>VLOOKUP(D63505,J:K,2,0)</f>
        <v>44198.486990740741</v>
      </c>
      <c r="G63505" s="6">
        <f t="shared" si="995"/>
        <v>0</v>
      </c>
    </row>
    <row r="63506" spans="1:7" x14ac:dyDescent="0.3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>VLOOKUP(D63506,J:K,2,0)</f>
        <v>44044.76353009259</v>
      </c>
      <c r="G63506" s="6">
        <f t="shared" si="995"/>
        <v>0</v>
      </c>
    </row>
    <row r="63507" spans="1:7" x14ac:dyDescent="0.3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>VLOOKUP(D63507,J:K,2,0)</f>
        <v>44075.811689814815</v>
      </c>
      <c r="G63507" s="6">
        <f t="shared" si="995"/>
        <v>0</v>
      </c>
    </row>
    <row r="63508" spans="1:7" x14ac:dyDescent="0.3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>VLOOKUP(D63508,J:K,2,0)</f>
        <v>44166.401678240742</v>
      </c>
      <c r="G63508" s="6">
        <f t="shared" si="995"/>
        <v>0</v>
      </c>
    </row>
    <row r="63509" spans="1:7" x14ac:dyDescent="0.3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>VLOOKUP(D63509,J:K,2,0)</f>
        <v>44044.368518518517</v>
      </c>
      <c r="G63509" s="6">
        <f t="shared" si="995"/>
        <v>0</v>
      </c>
    </row>
    <row r="63510" spans="1:7" x14ac:dyDescent="0.3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>VLOOKUP(D63510,J:K,2,0)</f>
        <v>44198.16615740741</v>
      </c>
      <c r="G63510" s="6">
        <f t="shared" si="995"/>
        <v>0</v>
      </c>
    </row>
    <row r="63511" spans="1:7" x14ac:dyDescent="0.3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>VLOOKUP(D63511,J:K,2,0)</f>
        <v>43892.460312499999</v>
      </c>
      <c r="G63511" s="6">
        <f t="shared" si="995"/>
        <v>0</v>
      </c>
    </row>
    <row r="63512" spans="1:7" x14ac:dyDescent="0.3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>VLOOKUP(D63512,J:K,2,0)</f>
        <v>44136.094247685185</v>
      </c>
      <c r="G63512" s="6">
        <f t="shared" si="995"/>
        <v>0</v>
      </c>
    </row>
    <row r="63513" spans="1:7" x14ac:dyDescent="0.3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>VLOOKUP(D63513,J:K,2,0)</f>
        <v>44166.252939814818</v>
      </c>
      <c r="G63513" s="6">
        <f t="shared" si="995"/>
        <v>0</v>
      </c>
    </row>
    <row r="63514" spans="1:7" x14ac:dyDescent="0.3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>VLOOKUP(D63514,J:K,2,0)</f>
        <v>43835.220995370371</v>
      </c>
      <c r="G63514" s="6">
        <f t="shared" si="995"/>
        <v>0</v>
      </c>
    </row>
    <row r="63515" spans="1:7" x14ac:dyDescent="0.3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>VLOOKUP(D63515,J:K,2,0)</f>
        <v>44076.014999999999</v>
      </c>
      <c r="G63515" s="6">
        <f t="shared" si="995"/>
        <v>0</v>
      </c>
    </row>
    <row r="63516" spans="1:7" x14ac:dyDescent="0.3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>VLOOKUP(D63516,J:K,2,0)</f>
        <v>44013.286412037036</v>
      </c>
      <c r="G63516" s="6">
        <f t="shared" si="995"/>
        <v>0</v>
      </c>
    </row>
    <row r="63517" spans="1:7" x14ac:dyDescent="0.3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>VLOOKUP(D63517,J:K,2,0)</f>
        <v>43835.220995370371</v>
      </c>
      <c r="G63517" s="6">
        <f t="shared" si="995"/>
        <v>0</v>
      </c>
    </row>
    <row r="63518" spans="1:7" x14ac:dyDescent="0.3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>VLOOKUP(D63518,J:K,2,0)</f>
        <v>44045.843321759261</v>
      </c>
      <c r="G63518" s="6">
        <f t="shared" si="995"/>
        <v>0</v>
      </c>
    </row>
    <row r="63519" spans="1:7" x14ac:dyDescent="0.3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>VLOOKUP(D63519,J:K,2,0)</f>
        <v>44197.497488425928</v>
      </c>
      <c r="G63519" s="6">
        <f t="shared" si="995"/>
        <v>0</v>
      </c>
    </row>
    <row r="63520" spans="1:7" x14ac:dyDescent="0.3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>VLOOKUP(D63520,J:K,2,0)</f>
        <v>44197.071793981479</v>
      </c>
      <c r="G63520" s="6">
        <f t="shared" si="995"/>
        <v>0</v>
      </c>
    </row>
    <row r="63521" spans="1:7" x14ac:dyDescent="0.3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>VLOOKUP(D63521,J:K,2,0)</f>
        <v>43922.213738425926</v>
      </c>
      <c r="G63521" s="6">
        <f t="shared" si="995"/>
        <v>0</v>
      </c>
    </row>
    <row r="63522" spans="1:7" x14ac:dyDescent="0.3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>VLOOKUP(D63522,J:K,2,0)</f>
        <v>44075.264965277776</v>
      </c>
      <c r="G63522" s="6">
        <f t="shared" si="995"/>
        <v>0</v>
      </c>
    </row>
    <row r="63523" spans="1:7" x14ac:dyDescent="0.3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>VLOOKUP(D63523,J:K,2,0)</f>
        <v>43983.628136574072</v>
      </c>
      <c r="G63523" s="6">
        <f t="shared" si="995"/>
        <v>0</v>
      </c>
    </row>
    <row r="63524" spans="1:7" x14ac:dyDescent="0.3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>VLOOKUP(D63524,J:K,2,0)</f>
        <v>44105.154143518521</v>
      </c>
      <c r="G63524" s="6">
        <f t="shared" si="995"/>
        <v>0</v>
      </c>
    </row>
    <row r="63525" spans="1:7" x14ac:dyDescent="0.3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>VLOOKUP(D63525,J:K,2,0)</f>
        <v>43835.526423611111</v>
      </c>
      <c r="G63525" s="6">
        <f t="shared" si="995"/>
        <v>0</v>
      </c>
    </row>
    <row r="63526" spans="1:7" x14ac:dyDescent="0.3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>VLOOKUP(D63526,J:K,2,0)</f>
        <v>44044.821122685185</v>
      </c>
      <c r="G63526" s="6">
        <f t="shared" si="995"/>
        <v>0</v>
      </c>
    </row>
    <row r="63527" spans="1:7" x14ac:dyDescent="0.3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>VLOOKUP(D63527,J:K,2,0)</f>
        <v>44075.111851851849</v>
      </c>
      <c r="G63527" s="6">
        <f t="shared" si="995"/>
        <v>0</v>
      </c>
    </row>
    <row r="63528" spans="1:7" x14ac:dyDescent="0.3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>VLOOKUP(D63528,J:K,2,0)</f>
        <v>43891.569097222222</v>
      </c>
      <c r="G63528" s="6">
        <f t="shared" si="995"/>
        <v>0</v>
      </c>
    </row>
    <row r="63529" spans="1:7" x14ac:dyDescent="0.3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>VLOOKUP(D63529,J:K,2,0)</f>
        <v>43922.063993055555</v>
      </c>
      <c r="G63529" s="6">
        <f t="shared" si="995"/>
        <v>0</v>
      </c>
    </row>
    <row r="63530" spans="1:7" x14ac:dyDescent="0.3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>VLOOKUP(D63530,J:K,2,0)</f>
        <v>44166.401678240742</v>
      </c>
      <c r="G63530" s="6">
        <f t="shared" si="995"/>
        <v>0</v>
      </c>
    </row>
    <row r="63531" spans="1:7" x14ac:dyDescent="0.3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>VLOOKUP(D63531,J:K,2,0)</f>
        <v>44166.069513888891</v>
      </c>
      <c r="G63531" s="6">
        <f t="shared" si="995"/>
        <v>0</v>
      </c>
    </row>
    <row r="63532" spans="1:7" x14ac:dyDescent="0.3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>VLOOKUP(D63532,J:K,2,0)</f>
        <v>44106.247627314813</v>
      </c>
      <c r="G63532" s="6">
        <f t="shared" si="995"/>
        <v>0</v>
      </c>
    </row>
    <row r="63533" spans="1:7" x14ac:dyDescent="0.3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>VLOOKUP(D63533,J:K,2,0)</f>
        <v>43891.224456018521</v>
      </c>
      <c r="G63533" s="6">
        <f t="shared" si="995"/>
        <v>0</v>
      </c>
    </row>
    <row r="63534" spans="1:7" x14ac:dyDescent="0.3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>VLOOKUP(D63534,J:K,2,0)</f>
        <v>43831.863842592589</v>
      </c>
      <c r="G63534" s="6">
        <f t="shared" si="995"/>
        <v>0</v>
      </c>
    </row>
    <row r="63535" spans="1:7" x14ac:dyDescent="0.3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>VLOOKUP(D63535,J:K,2,0)</f>
        <v>44013.146064814813</v>
      </c>
      <c r="G63535" s="6">
        <f t="shared" si="995"/>
        <v>0</v>
      </c>
    </row>
    <row r="63536" spans="1:7" x14ac:dyDescent="0.3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>VLOOKUP(D63536,J:K,2,0)</f>
        <v>43838.476377314815</v>
      </c>
      <c r="G63536" s="6">
        <f t="shared" si="995"/>
        <v>0</v>
      </c>
    </row>
    <row r="63537" spans="1:7" x14ac:dyDescent="0.3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>VLOOKUP(D63537,J:K,2,0)</f>
        <v>43891.165625000001</v>
      </c>
      <c r="G63537" s="6">
        <f t="shared" si="995"/>
        <v>0</v>
      </c>
    </row>
    <row r="63538" spans="1:7" x14ac:dyDescent="0.3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>VLOOKUP(D63538,J:K,2,0)</f>
        <v>43891.165625000001</v>
      </c>
      <c r="G63538" s="6">
        <f t="shared" si="995"/>
        <v>0</v>
      </c>
    </row>
    <row r="63539" spans="1:7" x14ac:dyDescent="0.3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>VLOOKUP(D63539,J:K,2,0)</f>
        <v>44137.304363425923</v>
      </c>
      <c r="G63539" s="6">
        <f t="shared" si="995"/>
        <v>0</v>
      </c>
    </row>
    <row r="63540" spans="1:7" x14ac:dyDescent="0.3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>VLOOKUP(D63540,J:K,2,0)</f>
        <v>44197.721782407411</v>
      </c>
      <c r="G63540" s="6">
        <f t="shared" si="995"/>
        <v>0</v>
      </c>
    </row>
    <row r="63541" spans="1:7" x14ac:dyDescent="0.3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>VLOOKUP(D63541,J:K,2,0)</f>
        <v>43952.016840277778</v>
      </c>
      <c r="G63541" s="6">
        <f t="shared" si="995"/>
        <v>0</v>
      </c>
    </row>
    <row r="63542" spans="1:7" x14ac:dyDescent="0.3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>VLOOKUP(D63542,J:K,2,0)</f>
        <v>43952.029305555552</v>
      </c>
      <c r="G63542" s="6">
        <f t="shared" si="995"/>
        <v>0</v>
      </c>
    </row>
    <row r="63543" spans="1:7" x14ac:dyDescent="0.3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>VLOOKUP(D63543,J:K,2,0)</f>
        <v>44105.638993055552</v>
      </c>
      <c r="G63543" s="6">
        <f t="shared" si="995"/>
        <v>0</v>
      </c>
    </row>
    <row r="63544" spans="1:7" x14ac:dyDescent="0.3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>VLOOKUP(D63544,J:K,2,0)</f>
        <v>43922.62840277778</v>
      </c>
      <c r="G63544" s="6">
        <f t="shared" si="995"/>
        <v>0</v>
      </c>
    </row>
    <row r="63545" spans="1:7" x14ac:dyDescent="0.3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>VLOOKUP(D63545,J:K,2,0)</f>
        <v>44105.466736111113</v>
      </c>
      <c r="G63545" s="6">
        <f t="shared" si="995"/>
        <v>0</v>
      </c>
    </row>
    <row r="63546" spans="1:7" x14ac:dyDescent="0.3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>VLOOKUP(D63546,J:K,2,0)</f>
        <v>44198.024780092594</v>
      </c>
      <c r="G63546" s="6">
        <f t="shared" si="995"/>
        <v>0</v>
      </c>
    </row>
    <row r="63547" spans="1:7" x14ac:dyDescent="0.3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>VLOOKUP(D63547,J:K,2,0)</f>
        <v>44199.606886574074</v>
      </c>
      <c r="G63547" s="6">
        <f t="shared" si="995"/>
        <v>0</v>
      </c>
    </row>
    <row r="63548" spans="1:7" x14ac:dyDescent="0.3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>VLOOKUP(D63548,J:K,2,0)</f>
        <v>44076.31013888889</v>
      </c>
      <c r="G63548" s="6">
        <f t="shared" si="995"/>
        <v>0</v>
      </c>
    </row>
    <row r="63549" spans="1:7" x14ac:dyDescent="0.3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>VLOOKUP(D63549,J:K,2,0)</f>
        <v>44137.145752314813</v>
      </c>
      <c r="G63549" s="6">
        <f t="shared" si="995"/>
        <v>0</v>
      </c>
    </row>
    <row r="63550" spans="1:7" x14ac:dyDescent="0.3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>VLOOKUP(D63550,J:K,2,0)</f>
        <v>44014.365486111114</v>
      </c>
      <c r="G63550" s="6">
        <f t="shared" si="995"/>
        <v>0</v>
      </c>
    </row>
    <row r="63551" spans="1:7" x14ac:dyDescent="0.3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>VLOOKUP(D63551,J:K,2,0)</f>
        <v>44044.362303240741</v>
      </c>
      <c r="G63551" s="6">
        <f t="shared" si="995"/>
        <v>0</v>
      </c>
    </row>
    <row r="63552" spans="1:7" x14ac:dyDescent="0.3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>VLOOKUP(D63552,J:K,2,0)</f>
        <v>44166.429490740738</v>
      </c>
      <c r="G63552" s="6">
        <f t="shared" si="995"/>
        <v>0</v>
      </c>
    </row>
    <row r="63553" spans="1:7" x14ac:dyDescent="0.3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>VLOOKUP(D63553,J:K,2,0)</f>
        <v>44137.145752314813</v>
      </c>
      <c r="G63553" s="6">
        <f t="shared" si="995"/>
        <v>0</v>
      </c>
    </row>
    <row r="63554" spans="1:7" x14ac:dyDescent="0.3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>VLOOKUP(D63554,J:K,2,0)</f>
        <v>44166.238379629627</v>
      </c>
      <c r="G63554" s="6">
        <f t="shared" si="995"/>
        <v>0</v>
      </c>
    </row>
    <row r="63555" spans="1:7" x14ac:dyDescent="0.3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>VLOOKUP(D63555,J:K,2,0)</f>
        <v>44197.109861111108</v>
      </c>
      <c r="G63555" s="6">
        <f t="shared" ref="G63555:G63618" si="996">IF(F63555=C63555, 1, 0)</f>
        <v>0</v>
      </c>
    </row>
    <row r="63556" spans="1:7" x14ac:dyDescent="0.3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>VLOOKUP(D63556,J:K,2,0)</f>
        <v>44075.012592592589</v>
      </c>
      <c r="G63556" s="6">
        <f t="shared" si="996"/>
        <v>0</v>
      </c>
    </row>
    <row r="63557" spans="1:7" x14ac:dyDescent="0.3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>VLOOKUP(D63557,J:K,2,0)</f>
        <v>44197.188854166663</v>
      </c>
      <c r="G63557" s="6">
        <f t="shared" si="996"/>
        <v>0</v>
      </c>
    </row>
    <row r="63558" spans="1:7" x14ac:dyDescent="0.3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>VLOOKUP(D63558,J:K,2,0)</f>
        <v>44197.721782407411</v>
      </c>
      <c r="G63558" s="6">
        <f t="shared" si="996"/>
        <v>0</v>
      </c>
    </row>
    <row r="63559" spans="1:7" x14ac:dyDescent="0.3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>VLOOKUP(D63559,J:K,2,0)</f>
        <v>44076.31013888889</v>
      </c>
      <c r="G63559" s="6">
        <f t="shared" si="996"/>
        <v>0</v>
      </c>
    </row>
    <row r="63560" spans="1:7" x14ac:dyDescent="0.3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>VLOOKUP(D63560,J:K,2,0)</f>
        <v>43923.152268518519</v>
      </c>
      <c r="G63560" s="6">
        <f t="shared" si="996"/>
        <v>0</v>
      </c>
    </row>
    <row r="63561" spans="1:7" x14ac:dyDescent="0.3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>VLOOKUP(D63561,J:K,2,0)</f>
        <v>44198.486990740741</v>
      </c>
      <c r="G63561" s="6">
        <f t="shared" si="996"/>
        <v>0</v>
      </c>
    </row>
    <row r="63562" spans="1:7" x14ac:dyDescent="0.3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>VLOOKUP(D63562,J:K,2,0)</f>
        <v>44075.264965277776</v>
      </c>
      <c r="G63562" s="6">
        <f t="shared" si="996"/>
        <v>0</v>
      </c>
    </row>
    <row r="63563" spans="1:7" x14ac:dyDescent="0.3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>VLOOKUP(D63563,J:K,2,0)</f>
        <v>44137.592476851853</v>
      </c>
      <c r="G63563" s="6">
        <f t="shared" si="996"/>
        <v>0</v>
      </c>
    </row>
    <row r="63564" spans="1:7" x14ac:dyDescent="0.3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>VLOOKUP(D63564,J:K,2,0)</f>
        <v>44075.264965277776</v>
      </c>
      <c r="G63564" s="6">
        <f t="shared" si="996"/>
        <v>0</v>
      </c>
    </row>
    <row r="63565" spans="1:7" x14ac:dyDescent="0.3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>VLOOKUP(D63565,J:K,2,0)</f>
        <v>44166.401678240742</v>
      </c>
      <c r="G63565" s="6">
        <f t="shared" si="996"/>
        <v>0</v>
      </c>
    </row>
    <row r="63566" spans="1:7" x14ac:dyDescent="0.3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>VLOOKUP(D63566,J:K,2,0)</f>
        <v>43891.070462962962</v>
      </c>
      <c r="G63566" s="6">
        <f t="shared" si="996"/>
        <v>0</v>
      </c>
    </row>
    <row r="63567" spans="1:7" x14ac:dyDescent="0.3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>VLOOKUP(D63567,J:K,2,0)</f>
        <v>44136.667731481481</v>
      </c>
      <c r="G63567" s="6">
        <f t="shared" si="996"/>
        <v>0</v>
      </c>
    </row>
    <row r="63568" spans="1:7" x14ac:dyDescent="0.3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>VLOOKUP(D63568,J:K,2,0)</f>
        <v>44136.667731481481</v>
      </c>
      <c r="G63568" s="6">
        <f t="shared" si="996"/>
        <v>0</v>
      </c>
    </row>
    <row r="63569" spans="1:7" x14ac:dyDescent="0.3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>VLOOKUP(D63569,J:K,2,0)</f>
        <v>43952.334629629629</v>
      </c>
      <c r="G63569" s="6">
        <f t="shared" si="996"/>
        <v>0</v>
      </c>
    </row>
    <row r="63570" spans="1:7" x14ac:dyDescent="0.3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>VLOOKUP(D63570,J:K,2,0)</f>
        <v>43922.017361111109</v>
      </c>
      <c r="G63570" s="6">
        <f t="shared" si="996"/>
        <v>0</v>
      </c>
    </row>
    <row r="63571" spans="1:7" x14ac:dyDescent="0.3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>VLOOKUP(D63571,J:K,2,0)</f>
        <v>44105.466736111113</v>
      </c>
      <c r="G63571" s="6">
        <f t="shared" si="996"/>
        <v>0</v>
      </c>
    </row>
    <row r="63572" spans="1:7" x14ac:dyDescent="0.3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>VLOOKUP(D63572,J:K,2,0)</f>
        <v>44136.118472222224</v>
      </c>
      <c r="G63572" s="6">
        <f t="shared" si="996"/>
        <v>0</v>
      </c>
    </row>
    <row r="63573" spans="1:7" x14ac:dyDescent="0.3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>VLOOKUP(D63573,J:K,2,0)</f>
        <v>44166.333518518521</v>
      </c>
      <c r="G63573" s="6">
        <f t="shared" si="996"/>
        <v>0</v>
      </c>
    </row>
    <row r="63574" spans="1:7" x14ac:dyDescent="0.3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>VLOOKUP(D63574,J:K,2,0)</f>
        <v>43922.017361111109</v>
      </c>
      <c r="G63574" s="6">
        <f t="shared" si="996"/>
        <v>0</v>
      </c>
    </row>
    <row r="63575" spans="1:7" x14ac:dyDescent="0.3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>VLOOKUP(D63575,J:K,2,0)</f>
        <v>44105.438530092593</v>
      </c>
      <c r="G63575" s="6">
        <f t="shared" si="996"/>
        <v>0</v>
      </c>
    </row>
    <row r="63576" spans="1:7" x14ac:dyDescent="0.3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>VLOOKUP(D63576,J:K,2,0)</f>
        <v>44136.003217592595</v>
      </c>
      <c r="G63576" s="6">
        <f t="shared" si="996"/>
        <v>0</v>
      </c>
    </row>
    <row r="63577" spans="1:7" x14ac:dyDescent="0.3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>VLOOKUP(D63577,J:K,2,0)</f>
        <v>44136.537280092591</v>
      </c>
      <c r="G63577" s="6">
        <f t="shared" si="996"/>
        <v>0</v>
      </c>
    </row>
    <row r="63578" spans="1:7" x14ac:dyDescent="0.3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>VLOOKUP(D63578,J:K,2,0)</f>
        <v>44044.127384259256</v>
      </c>
      <c r="G63578" s="6">
        <f t="shared" si="996"/>
        <v>0</v>
      </c>
    </row>
    <row r="63579" spans="1:7" x14ac:dyDescent="0.3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>VLOOKUP(D63579,J:K,2,0)</f>
        <v>43952.049432870372</v>
      </c>
      <c r="G63579" s="6">
        <f t="shared" si="996"/>
        <v>0</v>
      </c>
    </row>
    <row r="63580" spans="1:7" x14ac:dyDescent="0.3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>VLOOKUP(D63580,J:K,2,0)</f>
        <v>44197.721782407411</v>
      </c>
      <c r="G63580" s="6">
        <f t="shared" si="996"/>
        <v>0</v>
      </c>
    </row>
    <row r="63581" spans="1:7" x14ac:dyDescent="0.3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>VLOOKUP(D63581,J:K,2,0)</f>
        <v>44075.111851851849</v>
      </c>
      <c r="G63581" s="6">
        <f t="shared" si="996"/>
        <v>0</v>
      </c>
    </row>
    <row r="63582" spans="1:7" x14ac:dyDescent="0.3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>VLOOKUP(D63582,J:K,2,0)</f>
        <v>43835.526423611111</v>
      </c>
      <c r="G63582" s="6">
        <f t="shared" si="996"/>
        <v>0</v>
      </c>
    </row>
    <row r="63583" spans="1:7" x14ac:dyDescent="0.3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>VLOOKUP(D63583,J:K,2,0)</f>
        <v>44136.078090277777</v>
      </c>
      <c r="G63583" s="6">
        <f t="shared" si="996"/>
        <v>0</v>
      </c>
    </row>
    <row r="63584" spans="1:7" x14ac:dyDescent="0.3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>VLOOKUP(D63584,J:K,2,0)</f>
        <v>44013.007175925923</v>
      </c>
      <c r="G63584" s="6">
        <f t="shared" si="996"/>
        <v>0</v>
      </c>
    </row>
    <row r="63585" spans="1:7" x14ac:dyDescent="0.3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>VLOOKUP(D63585,J:K,2,0)</f>
        <v>44075.111851851849</v>
      </c>
      <c r="G63585" s="6">
        <f t="shared" si="996"/>
        <v>0</v>
      </c>
    </row>
    <row r="63586" spans="1:7" x14ac:dyDescent="0.3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>VLOOKUP(D63586,J:K,2,0)</f>
        <v>44197.197187500002</v>
      </c>
      <c r="G63586" s="6">
        <f t="shared" si="996"/>
        <v>0</v>
      </c>
    </row>
    <row r="63587" spans="1:7" x14ac:dyDescent="0.3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>VLOOKUP(D63587,J:K,2,0)</f>
        <v>44166.53392361111</v>
      </c>
      <c r="G63587" s="6">
        <f t="shared" si="996"/>
        <v>0</v>
      </c>
    </row>
    <row r="63588" spans="1:7" x14ac:dyDescent="0.3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>VLOOKUP(D63588,J:K,2,0)</f>
        <v>44044.76353009259</v>
      </c>
      <c r="G63588" s="6">
        <f t="shared" si="996"/>
        <v>0</v>
      </c>
    </row>
    <row r="63589" spans="1:7" x14ac:dyDescent="0.3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>VLOOKUP(D63589,J:K,2,0)</f>
        <v>43922.163784722223</v>
      </c>
      <c r="G63589" s="6">
        <f t="shared" si="996"/>
        <v>0</v>
      </c>
    </row>
    <row r="63590" spans="1:7" x14ac:dyDescent="0.3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>VLOOKUP(D63590,J:K,2,0)</f>
        <v>44167.099872685183</v>
      </c>
      <c r="G63590" s="6">
        <f t="shared" si="996"/>
        <v>0</v>
      </c>
    </row>
    <row r="63591" spans="1:7" x14ac:dyDescent="0.3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>VLOOKUP(D63591,J:K,2,0)</f>
        <v>43891.131111111114</v>
      </c>
      <c r="G63591" s="6">
        <f t="shared" si="996"/>
        <v>0</v>
      </c>
    </row>
    <row r="63592" spans="1:7" x14ac:dyDescent="0.3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>VLOOKUP(D63592,J:K,2,0)</f>
        <v>43923.46261574074</v>
      </c>
      <c r="G63592" s="6">
        <f t="shared" si="996"/>
        <v>0</v>
      </c>
    </row>
    <row r="63593" spans="1:7" x14ac:dyDescent="0.3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>VLOOKUP(D63593,J:K,2,0)</f>
        <v>44013.682164351849</v>
      </c>
      <c r="G63593" s="6">
        <f t="shared" si="996"/>
        <v>0</v>
      </c>
    </row>
    <row r="63594" spans="1:7" x14ac:dyDescent="0.3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>VLOOKUP(D63594,J:K,2,0)</f>
        <v>44197.921203703707</v>
      </c>
      <c r="G63594" s="6">
        <f t="shared" si="996"/>
        <v>0</v>
      </c>
    </row>
    <row r="63595" spans="1:7" x14ac:dyDescent="0.3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>VLOOKUP(D63595,J:K,2,0)</f>
        <v>43983.43540509259</v>
      </c>
      <c r="G63595" s="6">
        <f t="shared" si="996"/>
        <v>0</v>
      </c>
    </row>
    <row r="63596" spans="1:7" x14ac:dyDescent="0.3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>VLOOKUP(D63596,J:K,2,0)</f>
        <v>43891.160011574073</v>
      </c>
      <c r="G63596" s="6">
        <f t="shared" si="996"/>
        <v>0</v>
      </c>
    </row>
    <row r="63597" spans="1:7" x14ac:dyDescent="0.3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>VLOOKUP(D63597,J:K,2,0)</f>
        <v>43985.458460648151</v>
      </c>
      <c r="G63597" s="6">
        <f t="shared" si="996"/>
        <v>0</v>
      </c>
    </row>
    <row r="63598" spans="1:7" x14ac:dyDescent="0.3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>VLOOKUP(D63598,J:K,2,0)</f>
        <v>43891.070462962962</v>
      </c>
      <c r="G63598" s="6">
        <f t="shared" si="996"/>
        <v>0</v>
      </c>
    </row>
    <row r="63599" spans="1:7" x14ac:dyDescent="0.3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>VLOOKUP(D63599,J:K,2,0)</f>
        <v>44136.153078703705</v>
      </c>
      <c r="G63599" s="6">
        <f t="shared" si="996"/>
        <v>0</v>
      </c>
    </row>
    <row r="63600" spans="1:7" x14ac:dyDescent="0.3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>VLOOKUP(D63600,J:K,2,0)</f>
        <v>44166.429490740738</v>
      </c>
      <c r="G63600" s="6">
        <f t="shared" si="996"/>
        <v>0</v>
      </c>
    </row>
    <row r="63601" spans="1:7" x14ac:dyDescent="0.3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>VLOOKUP(D63601,J:K,2,0)</f>
        <v>44044.362303240741</v>
      </c>
      <c r="G63601" s="6">
        <f t="shared" si="996"/>
        <v>0</v>
      </c>
    </row>
    <row r="63602" spans="1:7" x14ac:dyDescent="0.3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>VLOOKUP(D63602,J:K,2,0)</f>
        <v>44166.034872685188</v>
      </c>
      <c r="G63602" s="6">
        <f t="shared" si="996"/>
        <v>0</v>
      </c>
    </row>
    <row r="63603" spans="1:7" x14ac:dyDescent="0.3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>VLOOKUP(D63603,J:K,2,0)</f>
        <v>44197.188854166663</v>
      </c>
      <c r="G63603" s="6">
        <f t="shared" si="996"/>
        <v>0</v>
      </c>
    </row>
    <row r="63604" spans="1:7" x14ac:dyDescent="0.3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>VLOOKUP(D63604,J:K,2,0)</f>
        <v>43922.429456018515</v>
      </c>
      <c r="G63604" s="6">
        <f t="shared" si="996"/>
        <v>0</v>
      </c>
    </row>
    <row r="63605" spans="1:7" x14ac:dyDescent="0.3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>VLOOKUP(D63605,J:K,2,0)</f>
        <v>44136.620497685188</v>
      </c>
      <c r="G63605" s="6">
        <f t="shared" si="996"/>
        <v>0</v>
      </c>
    </row>
    <row r="63606" spans="1:7" x14ac:dyDescent="0.3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>VLOOKUP(D63606,J:K,2,0)</f>
        <v>43922.017361111109</v>
      </c>
      <c r="G63606" s="6">
        <f t="shared" si="996"/>
        <v>0</v>
      </c>
    </row>
    <row r="63607" spans="1:7" x14ac:dyDescent="0.3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>VLOOKUP(D63607,J:K,2,0)</f>
        <v>43922.021249999998</v>
      </c>
      <c r="G63607" s="6">
        <f t="shared" si="996"/>
        <v>0</v>
      </c>
    </row>
    <row r="63608" spans="1:7" x14ac:dyDescent="0.3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>VLOOKUP(D63608,J:K,2,0)</f>
        <v>44045.000092592592</v>
      </c>
      <c r="G63608" s="6">
        <f t="shared" si="996"/>
        <v>0</v>
      </c>
    </row>
    <row r="63609" spans="1:7" x14ac:dyDescent="0.3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>VLOOKUP(D63609,J:K,2,0)</f>
        <v>44075.387592592589</v>
      </c>
      <c r="G63609" s="6">
        <f t="shared" si="996"/>
        <v>0</v>
      </c>
    </row>
    <row r="63610" spans="1:7" x14ac:dyDescent="0.3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>VLOOKUP(D63610,J:K,2,0)</f>
        <v>43891.025983796295</v>
      </c>
      <c r="G63610" s="6">
        <f t="shared" si="996"/>
        <v>0</v>
      </c>
    </row>
    <row r="63611" spans="1:7" x14ac:dyDescent="0.3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>VLOOKUP(D63611,J:K,2,0)</f>
        <v>43984.405729166669</v>
      </c>
      <c r="G63611" s="6">
        <f t="shared" si="996"/>
        <v>0</v>
      </c>
    </row>
    <row r="63612" spans="1:7" x14ac:dyDescent="0.3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>VLOOKUP(D63612,J:K,2,0)</f>
        <v>43922.195034722223</v>
      </c>
      <c r="G63612" s="6">
        <f t="shared" si="996"/>
        <v>0</v>
      </c>
    </row>
    <row r="63613" spans="1:7" x14ac:dyDescent="0.3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>VLOOKUP(D63613,J:K,2,0)</f>
        <v>43833.440925925926</v>
      </c>
      <c r="G63613" s="6">
        <f t="shared" si="996"/>
        <v>0</v>
      </c>
    </row>
    <row r="63614" spans="1:7" x14ac:dyDescent="0.3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>VLOOKUP(D63614,J:K,2,0)</f>
        <v>44136.287256944444</v>
      </c>
      <c r="G63614" s="6">
        <f t="shared" si="996"/>
        <v>0</v>
      </c>
    </row>
    <row r="63615" spans="1:7" x14ac:dyDescent="0.3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>VLOOKUP(D63615,J:K,2,0)</f>
        <v>44106.289375</v>
      </c>
      <c r="G63615" s="6">
        <f t="shared" si="996"/>
        <v>0</v>
      </c>
    </row>
    <row r="63616" spans="1:7" x14ac:dyDescent="0.3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>VLOOKUP(D63616,J:K,2,0)</f>
        <v>43922.063993055555</v>
      </c>
      <c r="G63616" s="6">
        <f t="shared" si="996"/>
        <v>0</v>
      </c>
    </row>
    <row r="63617" spans="1:7" x14ac:dyDescent="0.3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>VLOOKUP(D63617,J:K,2,0)</f>
        <v>44044.098761574074</v>
      </c>
      <c r="G63617" s="6">
        <f t="shared" si="996"/>
        <v>0</v>
      </c>
    </row>
    <row r="63618" spans="1:7" x14ac:dyDescent="0.3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>VLOOKUP(D63618,J:K,2,0)</f>
        <v>44075.540567129632</v>
      </c>
      <c r="G63618" s="6">
        <f t="shared" si="996"/>
        <v>0</v>
      </c>
    </row>
    <row r="63619" spans="1:7" x14ac:dyDescent="0.3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>VLOOKUP(D63619,J:K,2,0)</f>
        <v>44166.357349537036</v>
      </c>
      <c r="G63619" s="6">
        <f t="shared" ref="G63619:G63682" si="997">IF(F63619=C63619, 1, 0)</f>
        <v>0</v>
      </c>
    </row>
    <row r="63620" spans="1:7" x14ac:dyDescent="0.3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>VLOOKUP(D63620,J:K,2,0)</f>
        <v>44013.952685185184</v>
      </c>
      <c r="G63620" s="6">
        <f t="shared" si="997"/>
        <v>0</v>
      </c>
    </row>
    <row r="63621" spans="1:7" x14ac:dyDescent="0.3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>VLOOKUP(D63621,J:K,2,0)</f>
        <v>44198.024780092594</v>
      </c>
      <c r="G63621" s="6">
        <f t="shared" si="997"/>
        <v>0</v>
      </c>
    </row>
    <row r="63622" spans="1:7" x14ac:dyDescent="0.3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>VLOOKUP(D63622,J:K,2,0)</f>
        <v>43952.015902777777</v>
      </c>
      <c r="G63622" s="6">
        <f t="shared" si="997"/>
        <v>0</v>
      </c>
    </row>
    <row r="63623" spans="1:7" x14ac:dyDescent="0.3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>VLOOKUP(D63623,J:K,2,0)</f>
        <v>44137.493807870371</v>
      </c>
      <c r="G63623" s="6">
        <f t="shared" si="997"/>
        <v>0</v>
      </c>
    </row>
    <row r="63624" spans="1:7" x14ac:dyDescent="0.3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>VLOOKUP(D63624,J:K,2,0)</f>
        <v>44136.287256944444</v>
      </c>
      <c r="G63624" s="6">
        <f t="shared" si="997"/>
        <v>0</v>
      </c>
    </row>
    <row r="63625" spans="1:7" x14ac:dyDescent="0.3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>VLOOKUP(D63625,J:K,2,0)</f>
        <v>43952.199270833335</v>
      </c>
      <c r="G63625" s="6">
        <f t="shared" si="997"/>
        <v>0</v>
      </c>
    </row>
    <row r="63626" spans="1:7" x14ac:dyDescent="0.3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>VLOOKUP(D63626,J:K,2,0)</f>
        <v>44105.618298611109</v>
      </c>
      <c r="G63626" s="6">
        <f t="shared" si="997"/>
        <v>0</v>
      </c>
    </row>
    <row r="63627" spans="1:7" x14ac:dyDescent="0.3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>VLOOKUP(D63627,J:K,2,0)</f>
        <v>44075.470451388886</v>
      </c>
      <c r="G63627" s="6">
        <f t="shared" si="997"/>
        <v>0</v>
      </c>
    </row>
    <row r="63628" spans="1:7" x14ac:dyDescent="0.3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>VLOOKUP(D63628,J:K,2,0)</f>
        <v>44197.001018518517</v>
      </c>
      <c r="G63628" s="6">
        <f t="shared" si="997"/>
        <v>0</v>
      </c>
    </row>
    <row r="63629" spans="1:7" x14ac:dyDescent="0.3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>VLOOKUP(D63629,J:K,2,0)</f>
        <v>44197.188854166663</v>
      </c>
      <c r="G63629" s="6">
        <f t="shared" si="997"/>
        <v>0</v>
      </c>
    </row>
    <row r="63630" spans="1:7" x14ac:dyDescent="0.3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>VLOOKUP(D63630,J:K,2,0)</f>
        <v>43891.105428240742</v>
      </c>
      <c r="G63630" s="6">
        <f t="shared" si="997"/>
        <v>0</v>
      </c>
    </row>
    <row r="63631" spans="1:7" x14ac:dyDescent="0.3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>VLOOKUP(D63631,J:K,2,0)</f>
        <v>44105.438530092593</v>
      </c>
      <c r="G63631" s="6">
        <f t="shared" si="997"/>
        <v>0</v>
      </c>
    </row>
    <row r="63632" spans="1:7" x14ac:dyDescent="0.3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>VLOOKUP(D63632,J:K,2,0)</f>
        <v>43983.649594907409</v>
      </c>
      <c r="G63632" s="6">
        <f t="shared" si="997"/>
        <v>0</v>
      </c>
    </row>
    <row r="63633" spans="1:7" x14ac:dyDescent="0.3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>VLOOKUP(D63633,J:K,2,0)</f>
        <v>44045.819884259261</v>
      </c>
      <c r="G63633" s="6">
        <f t="shared" si="997"/>
        <v>0</v>
      </c>
    </row>
    <row r="63634" spans="1:7" x14ac:dyDescent="0.3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>VLOOKUP(D63634,J:K,2,0)</f>
        <v>43983.591724537036</v>
      </c>
      <c r="G63634" s="6">
        <f t="shared" si="997"/>
        <v>0</v>
      </c>
    </row>
    <row r="63635" spans="1:7" x14ac:dyDescent="0.3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>VLOOKUP(D63635,J:K,2,0)</f>
        <v>43862.756041666667</v>
      </c>
      <c r="G63635" s="6">
        <f t="shared" si="997"/>
        <v>0</v>
      </c>
    </row>
    <row r="63636" spans="1:7" x14ac:dyDescent="0.3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>VLOOKUP(D63636,J:K,2,0)</f>
        <v>44166.575787037036</v>
      </c>
      <c r="G63636" s="6">
        <f t="shared" si="997"/>
        <v>0</v>
      </c>
    </row>
    <row r="63637" spans="1:7" x14ac:dyDescent="0.3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>VLOOKUP(D63637,J:K,2,0)</f>
        <v>44044.098761574074</v>
      </c>
      <c r="G63637" s="6">
        <f t="shared" si="997"/>
        <v>0</v>
      </c>
    </row>
    <row r="63638" spans="1:7" x14ac:dyDescent="0.3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>VLOOKUP(D63638,J:K,2,0)</f>
        <v>43862.8516087963</v>
      </c>
      <c r="G63638" s="6">
        <f t="shared" si="997"/>
        <v>0</v>
      </c>
    </row>
    <row r="63639" spans="1:7" x14ac:dyDescent="0.3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>VLOOKUP(D63639,J:K,2,0)</f>
        <v>44076.31013888889</v>
      </c>
      <c r="G63639" s="6">
        <f t="shared" si="997"/>
        <v>0</v>
      </c>
    </row>
    <row r="63640" spans="1:7" x14ac:dyDescent="0.3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>VLOOKUP(D63640,J:K,2,0)</f>
        <v>43923.310972222222</v>
      </c>
      <c r="G63640" s="6">
        <f t="shared" si="997"/>
        <v>0</v>
      </c>
    </row>
    <row r="63641" spans="1:7" x14ac:dyDescent="0.3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>VLOOKUP(D63641,J:K,2,0)</f>
        <v>44076.168495370373</v>
      </c>
      <c r="G63641" s="6">
        <f t="shared" si="997"/>
        <v>0</v>
      </c>
    </row>
    <row r="63642" spans="1:7" x14ac:dyDescent="0.3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>VLOOKUP(D63642,J:K,2,0)</f>
        <v>44137.145752314813</v>
      </c>
      <c r="G63642" s="6">
        <f t="shared" si="997"/>
        <v>0</v>
      </c>
    </row>
    <row r="63643" spans="1:7" x14ac:dyDescent="0.3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>VLOOKUP(D63643,J:K,2,0)</f>
        <v>44197.986354166664</v>
      </c>
      <c r="G63643" s="6">
        <f t="shared" si="997"/>
        <v>0</v>
      </c>
    </row>
    <row r="63644" spans="1:7" x14ac:dyDescent="0.3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>VLOOKUP(D63644,J:K,2,0)</f>
        <v>43833.741469907407</v>
      </c>
      <c r="G63644" s="6">
        <f t="shared" si="997"/>
        <v>0</v>
      </c>
    </row>
    <row r="63645" spans="1:7" x14ac:dyDescent="0.3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>VLOOKUP(D63645,J:K,2,0)</f>
        <v>44136.667731481481</v>
      </c>
      <c r="G63645" s="6">
        <f t="shared" si="997"/>
        <v>0</v>
      </c>
    </row>
    <row r="63646" spans="1:7" x14ac:dyDescent="0.3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>VLOOKUP(D63646,J:K,2,0)</f>
        <v>44136.161643518521</v>
      </c>
      <c r="G63646" s="6">
        <f t="shared" si="997"/>
        <v>0</v>
      </c>
    </row>
    <row r="63647" spans="1:7" x14ac:dyDescent="0.3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>VLOOKUP(D63647,J:K,2,0)</f>
        <v>44075.110925925925</v>
      </c>
      <c r="G63647" s="6">
        <f t="shared" si="997"/>
        <v>0</v>
      </c>
    </row>
    <row r="63648" spans="1:7" x14ac:dyDescent="0.3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>VLOOKUP(D63648,J:K,2,0)</f>
        <v>44044.368518518517</v>
      </c>
      <c r="G63648" s="6">
        <f t="shared" si="997"/>
        <v>0</v>
      </c>
    </row>
    <row r="63649" spans="1:7" x14ac:dyDescent="0.3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>VLOOKUP(D63649,J:K,2,0)</f>
        <v>44136.910833333335</v>
      </c>
      <c r="G63649" s="6">
        <f t="shared" si="997"/>
        <v>0</v>
      </c>
    </row>
    <row r="63650" spans="1:7" x14ac:dyDescent="0.3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>VLOOKUP(D63650,J:K,2,0)</f>
        <v>43952.977141203701</v>
      </c>
      <c r="G63650" s="6">
        <f t="shared" si="997"/>
        <v>0</v>
      </c>
    </row>
    <row r="63651" spans="1:7" x14ac:dyDescent="0.3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>VLOOKUP(D63651,J:K,2,0)</f>
        <v>44105.534861111111</v>
      </c>
      <c r="G63651" s="6">
        <f t="shared" si="997"/>
        <v>0</v>
      </c>
    </row>
    <row r="63652" spans="1:7" x14ac:dyDescent="0.3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>VLOOKUP(D63652,J:K,2,0)</f>
        <v>43922.429456018515</v>
      </c>
      <c r="G63652" s="6">
        <f t="shared" si="997"/>
        <v>0</v>
      </c>
    </row>
    <row r="63653" spans="1:7" x14ac:dyDescent="0.3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>VLOOKUP(D63653,J:K,2,0)</f>
        <v>44198.486990740741</v>
      </c>
      <c r="G63653" s="6">
        <f t="shared" si="997"/>
        <v>0</v>
      </c>
    </row>
    <row r="63654" spans="1:7" x14ac:dyDescent="0.3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>VLOOKUP(D63654,J:K,2,0)</f>
        <v>44076.168495370373</v>
      </c>
      <c r="G63654" s="6">
        <f t="shared" si="997"/>
        <v>0</v>
      </c>
    </row>
    <row r="63655" spans="1:7" x14ac:dyDescent="0.3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>VLOOKUP(D63655,J:K,2,0)</f>
        <v>44136.620497685188</v>
      </c>
      <c r="G63655" s="6">
        <f t="shared" si="997"/>
        <v>0</v>
      </c>
    </row>
    <row r="63656" spans="1:7" x14ac:dyDescent="0.3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>VLOOKUP(D63656,J:K,2,0)</f>
        <v>44197.721782407411</v>
      </c>
      <c r="G63656" s="6">
        <f t="shared" si="997"/>
        <v>0</v>
      </c>
    </row>
    <row r="63657" spans="1:7" x14ac:dyDescent="0.3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>VLOOKUP(D63657,J:K,2,0)</f>
        <v>44044.635451388887</v>
      </c>
      <c r="G63657" s="6">
        <f t="shared" si="997"/>
        <v>0</v>
      </c>
    </row>
    <row r="63658" spans="1:7" x14ac:dyDescent="0.3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>VLOOKUP(D63658,J:K,2,0)</f>
        <v>44044.450995370367</v>
      </c>
      <c r="G63658" s="6">
        <f t="shared" si="997"/>
        <v>0</v>
      </c>
    </row>
    <row r="63659" spans="1:7" x14ac:dyDescent="0.3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>VLOOKUP(D63659,J:K,2,0)</f>
        <v>44106.247627314813</v>
      </c>
      <c r="G63659" s="6">
        <f t="shared" si="997"/>
        <v>0</v>
      </c>
    </row>
    <row r="63660" spans="1:7" x14ac:dyDescent="0.3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>VLOOKUP(D63660,J:K,2,0)</f>
        <v>43831.426666666666</v>
      </c>
      <c r="G63660" s="6">
        <f t="shared" si="997"/>
        <v>0</v>
      </c>
    </row>
    <row r="63661" spans="1:7" x14ac:dyDescent="0.3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>VLOOKUP(D63661,J:K,2,0)</f>
        <v>44166.446377314816</v>
      </c>
      <c r="G63661" s="6">
        <f t="shared" si="997"/>
        <v>0</v>
      </c>
    </row>
    <row r="63662" spans="1:7" x14ac:dyDescent="0.3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>VLOOKUP(D63662,J:K,2,0)</f>
        <v>44075.110925925925</v>
      </c>
      <c r="G63662" s="6">
        <f t="shared" si="997"/>
        <v>0</v>
      </c>
    </row>
    <row r="63663" spans="1:7" x14ac:dyDescent="0.3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>VLOOKUP(D63663,J:K,2,0)</f>
        <v>44015.97284722222</v>
      </c>
      <c r="G63663" s="6">
        <f t="shared" si="997"/>
        <v>0</v>
      </c>
    </row>
    <row r="63664" spans="1:7" x14ac:dyDescent="0.3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>VLOOKUP(D63664,J:K,2,0)</f>
        <v>43891.918229166666</v>
      </c>
      <c r="G63664" s="6">
        <f t="shared" si="997"/>
        <v>0</v>
      </c>
    </row>
    <row r="63665" spans="1:7" x14ac:dyDescent="0.3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>VLOOKUP(D63665,J:K,2,0)</f>
        <v>44197.16915509259</v>
      </c>
      <c r="G63665" s="6">
        <f t="shared" si="997"/>
        <v>0</v>
      </c>
    </row>
    <row r="63666" spans="1:7" x14ac:dyDescent="0.3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>VLOOKUP(D63666,J:K,2,0)</f>
        <v>44044.350624999999</v>
      </c>
      <c r="G63666" s="6">
        <f t="shared" si="997"/>
        <v>0</v>
      </c>
    </row>
    <row r="63667" spans="1:7" x14ac:dyDescent="0.3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>VLOOKUP(D63667,J:K,2,0)</f>
        <v>44137.592476851853</v>
      </c>
      <c r="G63667" s="6">
        <f t="shared" si="997"/>
        <v>0</v>
      </c>
    </row>
    <row r="63668" spans="1:7" x14ac:dyDescent="0.3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>VLOOKUP(D63668,J:K,2,0)</f>
        <v>44044.029652777775</v>
      </c>
      <c r="G63668" s="6">
        <f t="shared" si="997"/>
        <v>0</v>
      </c>
    </row>
    <row r="63669" spans="1:7" x14ac:dyDescent="0.3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>VLOOKUP(D63669,J:K,2,0)</f>
        <v>43832.412627314814</v>
      </c>
      <c r="G63669" s="6">
        <f t="shared" si="997"/>
        <v>0</v>
      </c>
    </row>
    <row r="63670" spans="1:7" x14ac:dyDescent="0.3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>VLOOKUP(D63670,J:K,2,0)</f>
        <v>44137.036446759259</v>
      </c>
      <c r="G63670" s="6">
        <f t="shared" si="997"/>
        <v>0</v>
      </c>
    </row>
    <row r="63671" spans="1:7" x14ac:dyDescent="0.3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>VLOOKUP(D63671,J:K,2,0)</f>
        <v>44044.350624999999</v>
      </c>
      <c r="G63671" s="6">
        <f t="shared" si="997"/>
        <v>0</v>
      </c>
    </row>
    <row r="63672" spans="1:7" x14ac:dyDescent="0.3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>VLOOKUP(D63672,J:K,2,0)</f>
        <v>44044.76353009259</v>
      </c>
      <c r="G63672" s="6">
        <f t="shared" si="997"/>
        <v>0</v>
      </c>
    </row>
    <row r="63673" spans="1:7" x14ac:dyDescent="0.3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>VLOOKUP(D63673,J:K,2,0)</f>
        <v>44106.247627314813</v>
      </c>
      <c r="G63673" s="6">
        <f t="shared" si="997"/>
        <v>0</v>
      </c>
    </row>
    <row r="63674" spans="1:7" x14ac:dyDescent="0.3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>VLOOKUP(D63674,J:K,2,0)</f>
        <v>44013.682164351849</v>
      </c>
      <c r="G63674" s="6">
        <f t="shared" si="997"/>
        <v>0</v>
      </c>
    </row>
    <row r="63675" spans="1:7" x14ac:dyDescent="0.3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>VLOOKUP(D63675,J:K,2,0)</f>
        <v>44136.682789351849</v>
      </c>
      <c r="G63675" s="6">
        <f t="shared" si="997"/>
        <v>0</v>
      </c>
    </row>
    <row r="63676" spans="1:7" x14ac:dyDescent="0.3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>VLOOKUP(D63676,J:K,2,0)</f>
        <v>43983.591724537036</v>
      </c>
      <c r="G63676" s="6">
        <f t="shared" si="997"/>
        <v>0</v>
      </c>
    </row>
    <row r="63677" spans="1:7" x14ac:dyDescent="0.3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>VLOOKUP(D63677,J:K,2,0)</f>
        <v>43862.647430555553</v>
      </c>
      <c r="G63677" s="6">
        <f t="shared" si="997"/>
        <v>0</v>
      </c>
    </row>
    <row r="63678" spans="1:7" x14ac:dyDescent="0.3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>VLOOKUP(D63678,J:K,2,0)</f>
        <v>44015.97284722222</v>
      </c>
      <c r="G63678" s="6">
        <f t="shared" si="997"/>
        <v>0</v>
      </c>
    </row>
    <row r="63679" spans="1:7" x14ac:dyDescent="0.3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>VLOOKUP(D63679,J:K,2,0)</f>
        <v>43983.338842592595</v>
      </c>
      <c r="G63679" s="6">
        <f t="shared" si="997"/>
        <v>0</v>
      </c>
    </row>
    <row r="63680" spans="1:7" x14ac:dyDescent="0.3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>VLOOKUP(D63680,J:K,2,0)</f>
        <v>44044.098761574074</v>
      </c>
      <c r="G63680" s="6">
        <f t="shared" si="997"/>
        <v>0</v>
      </c>
    </row>
    <row r="63681" spans="1:7" x14ac:dyDescent="0.3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>VLOOKUP(D63681,J:K,2,0)</f>
        <v>43952.029305555552</v>
      </c>
      <c r="G63681" s="6">
        <f t="shared" si="997"/>
        <v>0</v>
      </c>
    </row>
    <row r="63682" spans="1:7" x14ac:dyDescent="0.3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>VLOOKUP(D63682,J:K,2,0)</f>
        <v>43952.751793981479</v>
      </c>
      <c r="G63682" s="6">
        <f t="shared" si="997"/>
        <v>0</v>
      </c>
    </row>
    <row r="63683" spans="1:7" x14ac:dyDescent="0.3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>VLOOKUP(D63683,J:K,2,0)</f>
        <v>44075.111851851849</v>
      </c>
      <c r="G63683" s="6">
        <f t="shared" ref="G63683:G63746" si="998">IF(F63683=C63683, 1, 0)</f>
        <v>0</v>
      </c>
    </row>
    <row r="63684" spans="1:7" x14ac:dyDescent="0.3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>VLOOKUP(D63684,J:K,2,0)</f>
        <v>44075.263368055559</v>
      </c>
      <c r="G63684" s="6">
        <f t="shared" si="998"/>
        <v>0</v>
      </c>
    </row>
    <row r="63685" spans="1:7" x14ac:dyDescent="0.3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>VLOOKUP(D63685,J:K,2,0)</f>
        <v>44198.486990740741</v>
      </c>
      <c r="G63685" s="6">
        <f t="shared" si="998"/>
        <v>0</v>
      </c>
    </row>
    <row r="63686" spans="1:7" x14ac:dyDescent="0.3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>VLOOKUP(D63686,J:K,2,0)</f>
        <v>43952.751793981479</v>
      </c>
      <c r="G63686" s="6">
        <f t="shared" si="998"/>
        <v>0</v>
      </c>
    </row>
    <row r="63687" spans="1:7" x14ac:dyDescent="0.3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>VLOOKUP(D63687,J:K,2,0)</f>
        <v>44166.034872685188</v>
      </c>
      <c r="G63687" s="6">
        <f t="shared" si="998"/>
        <v>0</v>
      </c>
    </row>
    <row r="63688" spans="1:7" x14ac:dyDescent="0.3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>VLOOKUP(D63688,J:K,2,0)</f>
        <v>43922.923217592594</v>
      </c>
      <c r="G63688" s="6">
        <f t="shared" si="998"/>
        <v>0</v>
      </c>
    </row>
    <row r="63689" spans="1:7" x14ac:dyDescent="0.3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>VLOOKUP(D63689,J:K,2,0)</f>
        <v>43983.502604166664</v>
      </c>
      <c r="G63689" s="6">
        <f t="shared" si="998"/>
        <v>0</v>
      </c>
    </row>
    <row r="63690" spans="1:7" x14ac:dyDescent="0.3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>VLOOKUP(D63690,J:K,2,0)</f>
        <v>44075.263368055559</v>
      </c>
      <c r="G63690" s="6">
        <f t="shared" si="998"/>
        <v>0</v>
      </c>
    </row>
    <row r="63691" spans="1:7" x14ac:dyDescent="0.3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>VLOOKUP(D63691,J:K,2,0)</f>
        <v>44105.083819444444</v>
      </c>
      <c r="G63691" s="6">
        <f t="shared" si="998"/>
        <v>0</v>
      </c>
    </row>
    <row r="63692" spans="1:7" x14ac:dyDescent="0.3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>VLOOKUP(D63692,J:K,2,0)</f>
        <v>44136.153078703705</v>
      </c>
      <c r="G63692" s="6">
        <f t="shared" si="998"/>
        <v>0</v>
      </c>
    </row>
    <row r="63693" spans="1:7" x14ac:dyDescent="0.3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>VLOOKUP(D63693,J:K,2,0)</f>
        <v>44136.688506944447</v>
      </c>
      <c r="G63693" s="6">
        <f t="shared" si="998"/>
        <v>0</v>
      </c>
    </row>
    <row r="63694" spans="1:7" x14ac:dyDescent="0.3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>VLOOKUP(D63694,J:K,2,0)</f>
        <v>44136.537280092591</v>
      </c>
      <c r="G63694" s="6">
        <f t="shared" si="998"/>
        <v>0</v>
      </c>
    </row>
    <row r="63695" spans="1:7" x14ac:dyDescent="0.3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>VLOOKUP(D63695,J:K,2,0)</f>
        <v>44044.127384259256</v>
      </c>
      <c r="G63695" s="6">
        <f t="shared" si="998"/>
        <v>0</v>
      </c>
    </row>
    <row r="63696" spans="1:7" x14ac:dyDescent="0.3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>VLOOKUP(D63696,J:K,2,0)</f>
        <v>44076.31013888889</v>
      </c>
      <c r="G63696" s="6">
        <f t="shared" si="998"/>
        <v>0</v>
      </c>
    </row>
    <row r="63697" spans="1:7" x14ac:dyDescent="0.3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>VLOOKUP(D63697,J:K,2,0)</f>
        <v>44075.111851851849</v>
      </c>
      <c r="G63697" s="6">
        <f t="shared" si="998"/>
        <v>0</v>
      </c>
    </row>
    <row r="63698" spans="1:7" x14ac:dyDescent="0.3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>VLOOKUP(D63698,J:K,2,0)</f>
        <v>44105.534861111111</v>
      </c>
      <c r="G63698" s="6">
        <f t="shared" si="998"/>
        <v>0</v>
      </c>
    </row>
    <row r="63699" spans="1:7" x14ac:dyDescent="0.3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>VLOOKUP(D63699,J:K,2,0)</f>
        <v>44075.811689814815</v>
      </c>
      <c r="G63699" s="6">
        <f t="shared" si="998"/>
        <v>0</v>
      </c>
    </row>
    <row r="63700" spans="1:7" x14ac:dyDescent="0.3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>VLOOKUP(D63700,J:K,2,0)</f>
        <v>44136.003217592595</v>
      </c>
      <c r="G63700" s="6">
        <f t="shared" si="998"/>
        <v>0</v>
      </c>
    </row>
    <row r="63701" spans="1:7" x14ac:dyDescent="0.3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>VLOOKUP(D63701,J:K,2,0)</f>
        <v>43983.628136574072</v>
      </c>
      <c r="G63701" s="6">
        <f t="shared" si="998"/>
        <v>0</v>
      </c>
    </row>
    <row r="63702" spans="1:7" x14ac:dyDescent="0.3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>VLOOKUP(D63702,J:K,2,0)</f>
        <v>43923.125856481478</v>
      </c>
      <c r="G63702" s="6">
        <f t="shared" si="998"/>
        <v>0</v>
      </c>
    </row>
    <row r="63703" spans="1:7" x14ac:dyDescent="0.3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>VLOOKUP(D63703,J:K,2,0)</f>
        <v>44044.029652777775</v>
      </c>
      <c r="G63703" s="6">
        <f t="shared" si="998"/>
        <v>0</v>
      </c>
    </row>
    <row r="63704" spans="1:7" x14ac:dyDescent="0.3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>VLOOKUP(D63704,J:K,2,0)</f>
        <v>43983.628136574072</v>
      </c>
      <c r="G63704" s="6">
        <f t="shared" si="998"/>
        <v>0</v>
      </c>
    </row>
    <row r="63705" spans="1:7" x14ac:dyDescent="0.3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>VLOOKUP(D63705,J:K,2,0)</f>
        <v>44044.127384259256</v>
      </c>
      <c r="G63705" s="6">
        <f t="shared" si="998"/>
        <v>0</v>
      </c>
    </row>
    <row r="63706" spans="1:7" x14ac:dyDescent="0.3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>VLOOKUP(D63706,J:K,2,0)</f>
        <v>44044.76353009259</v>
      </c>
      <c r="G63706" s="6">
        <f t="shared" si="998"/>
        <v>0</v>
      </c>
    </row>
    <row r="63707" spans="1:7" x14ac:dyDescent="0.3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>VLOOKUP(D63707,J:K,2,0)</f>
        <v>43833.397569444445</v>
      </c>
      <c r="G63707" s="6">
        <f t="shared" si="998"/>
        <v>0</v>
      </c>
    </row>
    <row r="63708" spans="1:7" x14ac:dyDescent="0.3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>VLOOKUP(D63708,J:K,2,0)</f>
        <v>44075.203321759262</v>
      </c>
      <c r="G63708" s="6">
        <f t="shared" si="998"/>
        <v>0</v>
      </c>
    </row>
    <row r="63709" spans="1:7" x14ac:dyDescent="0.3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>VLOOKUP(D63709,J:K,2,0)</f>
        <v>44136.620497685188</v>
      </c>
      <c r="G63709" s="6">
        <f t="shared" si="998"/>
        <v>0</v>
      </c>
    </row>
    <row r="63710" spans="1:7" x14ac:dyDescent="0.3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>VLOOKUP(D63710,J:K,2,0)</f>
        <v>44075.012592592589</v>
      </c>
      <c r="G63710" s="6">
        <f t="shared" si="998"/>
        <v>0</v>
      </c>
    </row>
    <row r="63711" spans="1:7" x14ac:dyDescent="0.3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>VLOOKUP(D63711,J:K,2,0)</f>
        <v>44136.287256944444</v>
      </c>
      <c r="G63711" s="6">
        <f t="shared" si="998"/>
        <v>0</v>
      </c>
    </row>
    <row r="63712" spans="1:7" x14ac:dyDescent="0.3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>VLOOKUP(D63712,J:K,2,0)</f>
        <v>44075.111851851849</v>
      </c>
      <c r="G63712" s="6">
        <f t="shared" si="998"/>
        <v>0</v>
      </c>
    </row>
    <row r="63713" spans="1:7" x14ac:dyDescent="0.3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>VLOOKUP(D63713,J:K,2,0)</f>
        <v>43891.918229166666</v>
      </c>
      <c r="G63713" s="6">
        <f t="shared" si="998"/>
        <v>0</v>
      </c>
    </row>
    <row r="63714" spans="1:7" x14ac:dyDescent="0.3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>VLOOKUP(D63714,J:K,2,0)</f>
        <v>44198.16615740741</v>
      </c>
      <c r="G63714" s="6">
        <f t="shared" si="998"/>
        <v>0</v>
      </c>
    </row>
    <row r="63715" spans="1:7" x14ac:dyDescent="0.3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>VLOOKUP(D63715,J:K,2,0)</f>
        <v>44198.527418981481</v>
      </c>
      <c r="G63715" s="6">
        <f t="shared" si="998"/>
        <v>0</v>
      </c>
    </row>
    <row r="63716" spans="1:7" x14ac:dyDescent="0.3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>VLOOKUP(D63716,J:K,2,0)</f>
        <v>44197.001018518517</v>
      </c>
      <c r="G63716" s="6">
        <f t="shared" si="998"/>
        <v>0</v>
      </c>
    </row>
    <row r="63717" spans="1:7" x14ac:dyDescent="0.3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>VLOOKUP(D63717,J:K,2,0)</f>
        <v>44136.688506944447</v>
      </c>
      <c r="G63717" s="6">
        <f t="shared" si="998"/>
        <v>0</v>
      </c>
    </row>
    <row r="63718" spans="1:7" x14ac:dyDescent="0.3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>VLOOKUP(D63718,J:K,2,0)</f>
        <v>43983.321377314816</v>
      </c>
      <c r="G63718" s="6">
        <f t="shared" si="998"/>
        <v>0</v>
      </c>
    </row>
    <row r="63719" spans="1:7" x14ac:dyDescent="0.3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>VLOOKUP(D63719,J:K,2,0)</f>
        <v>43983.320763888885</v>
      </c>
      <c r="G63719" s="6">
        <f t="shared" si="998"/>
        <v>0</v>
      </c>
    </row>
    <row r="63720" spans="1:7" x14ac:dyDescent="0.3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>VLOOKUP(D63720,J:K,2,0)</f>
        <v>44075.263368055559</v>
      </c>
      <c r="G63720" s="6">
        <f t="shared" si="998"/>
        <v>0</v>
      </c>
    </row>
    <row r="63721" spans="1:7" x14ac:dyDescent="0.3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>VLOOKUP(D63721,J:K,2,0)</f>
        <v>43922.429456018515</v>
      </c>
      <c r="G63721" s="6">
        <f t="shared" si="998"/>
        <v>0</v>
      </c>
    </row>
    <row r="63722" spans="1:7" x14ac:dyDescent="0.3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>VLOOKUP(D63722,J:K,2,0)</f>
        <v>44166.999039351853</v>
      </c>
      <c r="G63722" s="6">
        <f t="shared" si="998"/>
        <v>0</v>
      </c>
    </row>
    <row r="63723" spans="1:7" x14ac:dyDescent="0.3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>VLOOKUP(D63723,J:K,2,0)</f>
        <v>43952.918958333335</v>
      </c>
      <c r="G63723" s="6">
        <f t="shared" si="998"/>
        <v>0</v>
      </c>
    </row>
    <row r="63724" spans="1:7" x14ac:dyDescent="0.3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>VLOOKUP(D63724,J:K,2,0)</f>
        <v>44105.143101851849</v>
      </c>
      <c r="G63724" s="6">
        <f t="shared" si="998"/>
        <v>0</v>
      </c>
    </row>
    <row r="63725" spans="1:7" x14ac:dyDescent="0.3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>VLOOKUP(D63725,J:K,2,0)</f>
        <v>44136.460150462961</v>
      </c>
      <c r="G63725" s="6">
        <f t="shared" si="998"/>
        <v>0</v>
      </c>
    </row>
    <row r="63726" spans="1:7" x14ac:dyDescent="0.3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>VLOOKUP(D63726,J:K,2,0)</f>
        <v>43862.647430555553</v>
      </c>
      <c r="G63726" s="6">
        <f t="shared" si="998"/>
        <v>0</v>
      </c>
    </row>
    <row r="63727" spans="1:7" x14ac:dyDescent="0.3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>VLOOKUP(D63727,J:K,2,0)</f>
        <v>43891.918229166666</v>
      </c>
      <c r="G63727" s="6">
        <f t="shared" si="998"/>
        <v>0</v>
      </c>
    </row>
    <row r="63728" spans="1:7" x14ac:dyDescent="0.3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>VLOOKUP(D63728,J:K,2,0)</f>
        <v>44166.461400462962</v>
      </c>
      <c r="G63728" s="6">
        <f t="shared" si="998"/>
        <v>0</v>
      </c>
    </row>
    <row r="63729" spans="1:7" x14ac:dyDescent="0.3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>VLOOKUP(D63729,J:K,2,0)</f>
        <v>43923.125856481478</v>
      </c>
      <c r="G63729" s="6">
        <f t="shared" si="998"/>
        <v>0</v>
      </c>
    </row>
    <row r="63730" spans="1:7" x14ac:dyDescent="0.3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>VLOOKUP(D63730,J:K,2,0)</f>
        <v>44013.745717592596</v>
      </c>
      <c r="G63730" s="6">
        <f t="shared" si="998"/>
        <v>0</v>
      </c>
    </row>
    <row r="63731" spans="1:7" x14ac:dyDescent="0.3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>VLOOKUP(D63731,J:K,2,0)</f>
        <v>44105.054895833331</v>
      </c>
      <c r="G63731" s="6">
        <f t="shared" si="998"/>
        <v>0</v>
      </c>
    </row>
    <row r="63732" spans="1:7" x14ac:dyDescent="0.3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>VLOOKUP(D63732,J:K,2,0)</f>
        <v>44044.029652777775</v>
      </c>
      <c r="G63732" s="6">
        <f t="shared" si="998"/>
        <v>0</v>
      </c>
    </row>
    <row r="63733" spans="1:7" x14ac:dyDescent="0.3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>VLOOKUP(D63733,J:K,2,0)</f>
        <v>44197.197187500002</v>
      </c>
      <c r="G63733" s="6">
        <f t="shared" si="998"/>
        <v>0</v>
      </c>
    </row>
    <row r="63734" spans="1:7" x14ac:dyDescent="0.3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>VLOOKUP(D63734,J:K,2,0)</f>
        <v>43835.526423611111</v>
      </c>
      <c r="G63734" s="6">
        <f t="shared" si="998"/>
        <v>0</v>
      </c>
    </row>
    <row r="63735" spans="1:7" x14ac:dyDescent="0.3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>VLOOKUP(D63735,J:K,2,0)</f>
        <v>44136.620497685188</v>
      </c>
      <c r="G63735" s="6">
        <f t="shared" si="998"/>
        <v>0</v>
      </c>
    </row>
    <row r="63736" spans="1:7" x14ac:dyDescent="0.3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>VLOOKUP(D63736,J:K,2,0)</f>
        <v>43983.43540509259</v>
      </c>
      <c r="G63736" s="6">
        <f t="shared" si="998"/>
        <v>0</v>
      </c>
    </row>
    <row r="63737" spans="1:7" x14ac:dyDescent="0.3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>VLOOKUP(D63737,J:K,2,0)</f>
        <v>44105.534861111111</v>
      </c>
      <c r="G63737" s="6">
        <f t="shared" si="998"/>
        <v>0</v>
      </c>
    </row>
    <row r="63738" spans="1:7" x14ac:dyDescent="0.3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>VLOOKUP(D63738,J:K,2,0)</f>
        <v>43923.152268518519</v>
      </c>
      <c r="G63738" s="6">
        <f t="shared" si="998"/>
        <v>0</v>
      </c>
    </row>
    <row r="63739" spans="1:7" x14ac:dyDescent="0.3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>VLOOKUP(D63739,J:K,2,0)</f>
        <v>44197.246342592596</v>
      </c>
      <c r="G63739" s="6">
        <f t="shared" si="998"/>
        <v>0</v>
      </c>
    </row>
    <row r="63740" spans="1:7" x14ac:dyDescent="0.3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>VLOOKUP(D63740,J:K,2,0)</f>
        <v>43922.429456018515</v>
      </c>
      <c r="G63740" s="6">
        <f t="shared" si="998"/>
        <v>0</v>
      </c>
    </row>
    <row r="63741" spans="1:7" x14ac:dyDescent="0.3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>VLOOKUP(D63741,J:K,2,0)</f>
        <v>44105.466736111113</v>
      </c>
      <c r="G63741" s="6">
        <f t="shared" si="998"/>
        <v>0</v>
      </c>
    </row>
    <row r="63742" spans="1:7" x14ac:dyDescent="0.3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>VLOOKUP(D63742,J:K,2,0)</f>
        <v>43983.321377314816</v>
      </c>
      <c r="G63742" s="6">
        <f t="shared" si="998"/>
        <v>0</v>
      </c>
    </row>
    <row r="63743" spans="1:7" x14ac:dyDescent="0.3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>VLOOKUP(D63743,J:K,2,0)</f>
        <v>44197.071793981479</v>
      </c>
      <c r="G63743" s="6">
        <f t="shared" si="998"/>
        <v>0</v>
      </c>
    </row>
    <row r="63744" spans="1:7" x14ac:dyDescent="0.3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>VLOOKUP(D63744,J:K,2,0)</f>
        <v>43923.46261574074</v>
      </c>
      <c r="G63744" s="6">
        <f t="shared" si="998"/>
        <v>0</v>
      </c>
    </row>
    <row r="63745" spans="1:7" x14ac:dyDescent="0.3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>VLOOKUP(D63745,J:K,2,0)</f>
        <v>44044.821122685185</v>
      </c>
      <c r="G63745" s="6">
        <f t="shared" si="998"/>
        <v>0</v>
      </c>
    </row>
    <row r="63746" spans="1:7" x14ac:dyDescent="0.3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>VLOOKUP(D63746,J:K,2,0)</f>
        <v>43891.165625000001</v>
      </c>
      <c r="G63746" s="6">
        <f t="shared" si="998"/>
        <v>0</v>
      </c>
    </row>
    <row r="63747" spans="1:7" x14ac:dyDescent="0.3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>VLOOKUP(D63747,J:K,2,0)</f>
        <v>43862.8516087963</v>
      </c>
      <c r="G63747" s="6">
        <f t="shared" ref="G63747:G63810" si="999">IF(F63747=C63747, 1, 0)</f>
        <v>0</v>
      </c>
    </row>
    <row r="63748" spans="1:7" x14ac:dyDescent="0.3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>VLOOKUP(D63748,J:K,2,0)</f>
        <v>44166.069513888891</v>
      </c>
      <c r="G63748" s="6">
        <f t="shared" si="999"/>
        <v>0</v>
      </c>
    </row>
    <row r="63749" spans="1:7" x14ac:dyDescent="0.3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>VLOOKUP(D63749,J:K,2,0)</f>
        <v>43832.412627314814</v>
      </c>
      <c r="G63749" s="6">
        <f t="shared" si="999"/>
        <v>0</v>
      </c>
    </row>
    <row r="63750" spans="1:7" x14ac:dyDescent="0.3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>VLOOKUP(D63750,J:K,2,0)</f>
        <v>43833.01934027778</v>
      </c>
      <c r="G63750" s="6">
        <f t="shared" si="999"/>
        <v>0</v>
      </c>
    </row>
    <row r="63751" spans="1:7" x14ac:dyDescent="0.3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>VLOOKUP(D63751,J:K,2,0)</f>
        <v>44044.264340277776</v>
      </c>
      <c r="G63751" s="6">
        <f t="shared" si="999"/>
        <v>0</v>
      </c>
    </row>
    <row r="63752" spans="1:7" x14ac:dyDescent="0.3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>VLOOKUP(D63752,J:K,2,0)</f>
        <v>44136.099861111114</v>
      </c>
      <c r="G63752" s="6">
        <f t="shared" si="999"/>
        <v>0</v>
      </c>
    </row>
    <row r="63753" spans="1:7" x14ac:dyDescent="0.3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>VLOOKUP(D63753,J:K,2,0)</f>
        <v>44105.083819444444</v>
      </c>
      <c r="G63753" s="6">
        <f t="shared" si="999"/>
        <v>0</v>
      </c>
    </row>
    <row r="63754" spans="1:7" x14ac:dyDescent="0.3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>VLOOKUP(D63754,J:K,2,0)</f>
        <v>43923.125856481478</v>
      </c>
      <c r="G63754" s="6">
        <f t="shared" si="999"/>
        <v>0</v>
      </c>
    </row>
    <row r="63755" spans="1:7" x14ac:dyDescent="0.3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>VLOOKUP(D63755,J:K,2,0)</f>
        <v>44166.401678240742</v>
      </c>
      <c r="G63755" s="6">
        <f t="shared" si="999"/>
        <v>0</v>
      </c>
    </row>
    <row r="63756" spans="1:7" x14ac:dyDescent="0.3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>VLOOKUP(D63756,J:K,2,0)</f>
        <v>44197.921203703707</v>
      </c>
      <c r="G63756" s="6">
        <f t="shared" si="999"/>
        <v>0</v>
      </c>
    </row>
    <row r="63757" spans="1:7" x14ac:dyDescent="0.3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>VLOOKUP(D63757,J:K,2,0)</f>
        <v>43952.016840277778</v>
      </c>
      <c r="G63757" s="6">
        <f t="shared" si="999"/>
        <v>0</v>
      </c>
    </row>
    <row r="63758" spans="1:7" x14ac:dyDescent="0.3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>VLOOKUP(D63758,J:K,2,0)</f>
        <v>44105.618298611109</v>
      </c>
      <c r="G63758" s="6">
        <f t="shared" si="999"/>
        <v>0</v>
      </c>
    </row>
    <row r="63759" spans="1:7" x14ac:dyDescent="0.3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>VLOOKUP(D63759,J:K,2,0)</f>
        <v>44013.286412037036</v>
      </c>
      <c r="G63759" s="6">
        <f t="shared" si="999"/>
        <v>0</v>
      </c>
    </row>
    <row r="63760" spans="1:7" x14ac:dyDescent="0.3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>VLOOKUP(D63760,J:K,2,0)</f>
        <v>44045.819884259261</v>
      </c>
      <c r="G63760" s="6">
        <f t="shared" si="999"/>
        <v>0</v>
      </c>
    </row>
    <row r="63761" spans="1:7" x14ac:dyDescent="0.3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>VLOOKUP(D63761,J:K,2,0)</f>
        <v>43862.756041666667</v>
      </c>
      <c r="G63761" s="6">
        <f t="shared" si="999"/>
        <v>0</v>
      </c>
    </row>
    <row r="63762" spans="1:7" x14ac:dyDescent="0.3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>VLOOKUP(D63762,J:K,2,0)</f>
        <v>43922.017361111109</v>
      </c>
      <c r="G63762" s="6">
        <f t="shared" si="999"/>
        <v>0</v>
      </c>
    </row>
    <row r="63763" spans="1:7" x14ac:dyDescent="0.3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>VLOOKUP(D63763,J:K,2,0)</f>
        <v>44166.081365740742</v>
      </c>
      <c r="G63763" s="6">
        <f t="shared" si="999"/>
        <v>0</v>
      </c>
    </row>
    <row r="63764" spans="1:7" x14ac:dyDescent="0.3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>VLOOKUP(D63764,J:K,2,0)</f>
        <v>44136.277511574073</v>
      </c>
      <c r="G63764" s="6">
        <f t="shared" si="999"/>
        <v>0</v>
      </c>
    </row>
    <row r="63765" spans="1:7" x14ac:dyDescent="0.3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>VLOOKUP(D63765,J:K,2,0)</f>
        <v>43923.152268518519</v>
      </c>
      <c r="G63765" s="6">
        <f t="shared" si="999"/>
        <v>0</v>
      </c>
    </row>
    <row r="63766" spans="1:7" x14ac:dyDescent="0.3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>VLOOKUP(D63766,J:K,2,0)</f>
        <v>43922.163784722223</v>
      </c>
      <c r="G63766" s="6">
        <f t="shared" si="999"/>
        <v>0</v>
      </c>
    </row>
    <row r="63767" spans="1:7" x14ac:dyDescent="0.3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>VLOOKUP(D63767,J:K,2,0)</f>
        <v>44199.606886574074</v>
      </c>
      <c r="G63767" s="6">
        <f t="shared" si="999"/>
        <v>0</v>
      </c>
    </row>
    <row r="63768" spans="1:7" x14ac:dyDescent="0.3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>VLOOKUP(D63768,J:K,2,0)</f>
        <v>44013.023599537039</v>
      </c>
      <c r="G63768" s="6">
        <f t="shared" si="999"/>
        <v>0</v>
      </c>
    </row>
    <row r="63769" spans="1:7" x14ac:dyDescent="0.3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>VLOOKUP(D63769,J:K,2,0)</f>
        <v>44014.365486111114</v>
      </c>
      <c r="G63769" s="6">
        <f t="shared" si="999"/>
        <v>0</v>
      </c>
    </row>
    <row r="63770" spans="1:7" x14ac:dyDescent="0.3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>VLOOKUP(D63770,J:K,2,0)</f>
        <v>44013.146064814813</v>
      </c>
      <c r="G63770" s="6">
        <f t="shared" si="999"/>
        <v>0</v>
      </c>
    </row>
    <row r="63771" spans="1:7" x14ac:dyDescent="0.3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>VLOOKUP(D63771,J:K,2,0)</f>
        <v>44136.293263888889</v>
      </c>
      <c r="G63771" s="6">
        <f t="shared" si="999"/>
        <v>0</v>
      </c>
    </row>
    <row r="63772" spans="1:7" x14ac:dyDescent="0.3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>VLOOKUP(D63772,J:K,2,0)</f>
        <v>44015.97284722222</v>
      </c>
      <c r="G63772" s="6">
        <f t="shared" si="999"/>
        <v>0</v>
      </c>
    </row>
    <row r="63773" spans="1:7" x14ac:dyDescent="0.3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>VLOOKUP(D63773,J:K,2,0)</f>
        <v>43922.021249999998</v>
      </c>
      <c r="G63773" s="6">
        <f t="shared" si="999"/>
        <v>0</v>
      </c>
    </row>
    <row r="63774" spans="1:7" x14ac:dyDescent="0.3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>VLOOKUP(D63774,J:K,2,0)</f>
        <v>44076.571203703701</v>
      </c>
      <c r="G63774" s="6">
        <f t="shared" si="999"/>
        <v>0</v>
      </c>
    </row>
    <row r="63775" spans="1:7" x14ac:dyDescent="0.3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>VLOOKUP(D63775,J:K,2,0)</f>
        <v>44166.401678240742</v>
      </c>
      <c r="G63775" s="6">
        <f t="shared" si="999"/>
        <v>0</v>
      </c>
    </row>
    <row r="63776" spans="1:7" x14ac:dyDescent="0.3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>VLOOKUP(D63776,J:K,2,0)</f>
        <v>44167.442152777781</v>
      </c>
      <c r="G63776" s="6">
        <f t="shared" si="999"/>
        <v>0</v>
      </c>
    </row>
    <row r="63777" spans="1:7" x14ac:dyDescent="0.3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>VLOOKUP(D63777,J:K,2,0)</f>
        <v>44105.534861111111</v>
      </c>
      <c r="G63777" s="6">
        <f t="shared" si="999"/>
        <v>0</v>
      </c>
    </row>
    <row r="63778" spans="1:7" x14ac:dyDescent="0.3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>VLOOKUP(D63778,J:K,2,0)</f>
        <v>44105.143101851849</v>
      </c>
      <c r="G63778" s="6">
        <f t="shared" si="999"/>
        <v>0</v>
      </c>
    </row>
    <row r="63779" spans="1:7" x14ac:dyDescent="0.3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>VLOOKUP(D63779,J:K,2,0)</f>
        <v>43891.165625000001</v>
      </c>
      <c r="G63779" s="6">
        <f t="shared" si="999"/>
        <v>0</v>
      </c>
    </row>
    <row r="63780" spans="1:7" x14ac:dyDescent="0.3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>VLOOKUP(D63780,J:K,2,0)</f>
        <v>44167.099872685183</v>
      </c>
      <c r="G63780" s="6">
        <f t="shared" si="999"/>
        <v>0</v>
      </c>
    </row>
    <row r="63781" spans="1:7" x14ac:dyDescent="0.3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>VLOOKUP(D63781,J:K,2,0)</f>
        <v>44137.753993055558</v>
      </c>
      <c r="G63781" s="6">
        <f t="shared" si="999"/>
        <v>0</v>
      </c>
    </row>
    <row r="63782" spans="1:7" x14ac:dyDescent="0.3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>VLOOKUP(D63782,J:K,2,0)</f>
        <v>43923.047071759262</v>
      </c>
      <c r="G63782" s="6">
        <f t="shared" si="999"/>
        <v>0</v>
      </c>
    </row>
    <row r="63783" spans="1:7" x14ac:dyDescent="0.3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>VLOOKUP(D63783,J:K,2,0)</f>
        <v>43983.649594907409</v>
      </c>
      <c r="G63783" s="6">
        <f t="shared" si="999"/>
        <v>0</v>
      </c>
    </row>
    <row r="63784" spans="1:7" x14ac:dyDescent="0.3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>VLOOKUP(D63784,J:K,2,0)</f>
        <v>43891.025983796295</v>
      </c>
      <c r="G63784" s="6">
        <f t="shared" si="999"/>
        <v>0</v>
      </c>
    </row>
    <row r="63785" spans="1:7" x14ac:dyDescent="0.3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>VLOOKUP(D63785,J:K,2,0)</f>
        <v>44166.357349537036</v>
      </c>
      <c r="G63785" s="6">
        <f t="shared" si="999"/>
        <v>0</v>
      </c>
    </row>
    <row r="63786" spans="1:7" x14ac:dyDescent="0.3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>VLOOKUP(D63786,J:K,2,0)</f>
        <v>43832.253541666665</v>
      </c>
      <c r="G63786" s="6">
        <f t="shared" si="999"/>
        <v>0</v>
      </c>
    </row>
    <row r="63787" spans="1:7" x14ac:dyDescent="0.3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>VLOOKUP(D63787,J:K,2,0)</f>
        <v>44044.450995370367</v>
      </c>
      <c r="G63787" s="6">
        <f t="shared" si="999"/>
        <v>0</v>
      </c>
    </row>
    <row r="63788" spans="1:7" x14ac:dyDescent="0.3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>VLOOKUP(D63788,J:K,2,0)</f>
        <v>44136.099861111114</v>
      </c>
      <c r="G63788" s="6">
        <f t="shared" si="999"/>
        <v>0</v>
      </c>
    </row>
    <row r="63789" spans="1:7" x14ac:dyDescent="0.3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>VLOOKUP(D63789,J:K,2,0)</f>
        <v>44166.169814814813</v>
      </c>
      <c r="G63789" s="6">
        <f t="shared" si="999"/>
        <v>0</v>
      </c>
    </row>
    <row r="63790" spans="1:7" x14ac:dyDescent="0.3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>VLOOKUP(D63790,J:K,2,0)</f>
        <v>44166.429490740738</v>
      </c>
      <c r="G63790" s="6">
        <f t="shared" si="999"/>
        <v>0</v>
      </c>
    </row>
    <row r="63791" spans="1:7" x14ac:dyDescent="0.3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>VLOOKUP(D63791,J:K,2,0)</f>
        <v>44136.118472222224</v>
      </c>
      <c r="G63791" s="6">
        <f t="shared" si="999"/>
        <v>0</v>
      </c>
    </row>
    <row r="63792" spans="1:7" x14ac:dyDescent="0.3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>VLOOKUP(D63792,J:K,2,0)</f>
        <v>44136.587361111109</v>
      </c>
      <c r="G63792" s="6">
        <f t="shared" si="999"/>
        <v>0</v>
      </c>
    </row>
    <row r="63793" spans="1:7" x14ac:dyDescent="0.3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>VLOOKUP(D63793,J:K,2,0)</f>
        <v>43922.969097222223</v>
      </c>
      <c r="G63793" s="6">
        <f t="shared" si="999"/>
        <v>0</v>
      </c>
    </row>
    <row r="63794" spans="1:7" x14ac:dyDescent="0.3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>VLOOKUP(D63794,J:K,2,0)</f>
        <v>44075.211076388892</v>
      </c>
      <c r="G63794" s="6">
        <f t="shared" si="999"/>
        <v>0</v>
      </c>
    </row>
    <row r="63795" spans="1:7" x14ac:dyDescent="0.3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>VLOOKUP(D63795,J:K,2,0)</f>
        <v>43862.756041666667</v>
      </c>
      <c r="G63795" s="6">
        <f t="shared" si="999"/>
        <v>0</v>
      </c>
    </row>
    <row r="63796" spans="1:7" x14ac:dyDescent="0.3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>VLOOKUP(D63796,J:K,2,0)</f>
        <v>43862.03502314815</v>
      </c>
      <c r="G63796" s="6">
        <f t="shared" si="999"/>
        <v>0</v>
      </c>
    </row>
    <row r="63797" spans="1:7" x14ac:dyDescent="0.3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>VLOOKUP(D63797,J:K,2,0)</f>
        <v>43862.03502314815</v>
      </c>
      <c r="G63797" s="6">
        <f t="shared" si="999"/>
        <v>0</v>
      </c>
    </row>
    <row r="63798" spans="1:7" x14ac:dyDescent="0.3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>VLOOKUP(D63798,J:K,2,0)</f>
        <v>43891.160011574073</v>
      </c>
      <c r="G63798" s="6">
        <f t="shared" si="999"/>
        <v>0</v>
      </c>
    </row>
    <row r="63799" spans="1:7" x14ac:dyDescent="0.3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>VLOOKUP(D63799,J:K,2,0)</f>
        <v>44013.286412037036</v>
      </c>
      <c r="G63799" s="6">
        <f t="shared" si="999"/>
        <v>0</v>
      </c>
    </row>
    <row r="63800" spans="1:7" x14ac:dyDescent="0.3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>VLOOKUP(D63800,J:K,2,0)</f>
        <v>44045.843321759261</v>
      </c>
      <c r="G63800" s="6">
        <f t="shared" si="999"/>
        <v>0</v>
      </c>
    </row>
    <row r="63801" spans="1:7" x14ac:dyDescent="0.3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>VLOOKUP(D63801,J:K,2,0)</f>
        <v>43952.029305555552</v>
      </c>
      <c r="G63801" s="6">
        <f t="shared" si="999"/>
        <v>0</v>
      </c>
    </row>
    <row r="63802" spans="1:7" x14ac:dyDescent="0.3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>VLOOKUP(D63802,J:K,2,0)</f>
        <v>44076.31013888889</v>
      </c>
      <c r="G63802" s="6">
        <f t="shared" si="999"/>
        <v>0</v>
      </c>
    </row>
    <row r="63803" spans="1:7" x14ac:dyDescent="0.3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>VLOOKUP(D63803,J:K,2,0)</f>
        <v>44166.333518518521</v>
      </c>
      <c r="G63803" s="6">
        <f t="shared" si="999"/>
        <v>0</v>
      </c>
    </row>
    <row r="63804" spans="1:7" x14ac:dyDescent="0.3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>VLOOKUP(D63804,J:K,2,0)</f>
        <v>44166.461400462962</v>
      </c>
      <c r="G63804" s="6">
        <f t="shared" si="999"/>
        <v>0</v>
      </c>
    </row>
    <row r="63805" spans="1:7" x14ac:dyDescent="0.3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>VLOOKUP(D63805,J:K,2,0)</f>
        <v>44166.349050925928</v>
      </c>
      <c r="G63805" s="6">
        <f t="shared" si="999"/>
        <v>0</v>
      </c>
    </row>
    <row r="63806" spans="1:7" x14ac:dyDescent="0.3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>VLOOKUP(D63806,J:K,2,0)</f>
        <v>43863.602118055554</v>
      </c>
      <c r="G63806" s="6">
        <f t="shared" si="999"/>
        <v>0</v>
      </c>
    </row>
    <row r="63807" spans="1:7" x14ac:dyDescent="0.3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>VLOOKUP(D63807,J:K,2,0)</f>
        <v>44136.667048611111</v>
      </c>
      <c r="G63807" s="6">
        <f t="shared" si="999"/>
        <v>0</v>
      </c>
    </row>
    <row r="63808" spans="1:7" x14ac:dyDescent="0.3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>VLOOKUP(D63808,J:K,2,0)</f>
        <v>44197.109861111108</v>
      </c>
      <c r="G63808" s="6">
        <f t="shared" si="999"/>
        <v>0</v>
      </c>
    </row>
    <row r="63809" spans="1:7" x14ac:dyDescent="0.3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>VLOOKUP(D63809,J:K,2,0)</f>
        <v>43986.256631944445</v>
      </c>
      <c r="G63809" s="6">
        <f t="shared" si="999"/>
        <v>0</v>
      </c>
    </row>
    <row r="63810" spans="1:7" x14ac:dyDescent="0.3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>VLOOKUP(D63810,J:K,2,0)</f>
        <v>44105.660173611112</v>
      </c>
      <c r="G63810" s="6">
        <f t="shared" si="999"/>
        <v>0</v>
      </c>
    </row>
    <row r="63811" spans="1:7" x14ac:dyDescent="0.3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>VLOOKUP(D63811,J:K,2,0)</f>
        <v>44136.537280092591</v>
      </c>
      <c r="G63811" s="6">
        <f t="shared" ref="G63811:G63874" si="1000">IF(F63811=C63811, 1, 0)</f>
        <v>0</v>
      </c>
    </row>
    <row r="63812" spans="1:7" x14ac:dyDescent="0.3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>VLOOKUP(D63812,J:K,2,0)</f>
        <v>44197.001018518517</v>
      </c>
      <c r="G63812" s="6">
        <f t="shared" si="1000"/>
        <v>0</v>
      </c>
    </row>
    <row r="63813" spans="1:7" x14ac:dyDescent="0.3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>VLOOKUP(D63813,J:K,2,0)</f>
        <v>43863.602118055554</v>
      </c>
      <c r="G63813" s="6">
        <f t="shared" si="1000"/>
        <v>0</v>
      </c>
    </row>
    <row r="63814" spans="1:7" x14ac:dyDescent="0.3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>VLOOKUP(D63814,J:K,2,0)</f>
        <v>43952.751793981479</v>
      </c>
      <c r="G63814" s="6">
        <f t="shared" si="1000"/>
        <v>0</v>
      </c>
    </row>
    <row r="63815" spans="1:7" x14ac:dyDescent="0.3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>VLOOKUP(D63815,J:K,2,0)</f>
        <v>43983.628136574072</v>
      </c>
      <c r="G63815" s="6">
        <f t="shared" si="1000"/>
        <v>0</v>
      </c>
    </row>
    <row r="63816" spans="1:7" x14ac:dyDescent="0.3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>VLOOKUP(D63816,J:K,2,0)</f>
        <v>44166.461400462962</v>
      </c>
      <c r="G63816" s="6">
        <f t="shared" si="1000"/>
        <v>0</v>
      </c>
    </row>
    <row r="63817" spans="1:7" x14ac:dyDescent="0.3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>VLOOKUP(D63817,J:K,2,0)</f>
        <v>44105.154143518521</v>
      </c>
      <c r="G63817" s="6">
        <f t="shared" si="1000"/>
        <v>0</v>
      </c>
    </row>
    <row r="63818" spans="1:7" x14ac:dyDescent="0.3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>VLOOKUP(D63818,J:K,2,0)</f>
        <v>44166.333518518521</v>
      </c>
      <c r="G63818" s="6">
        <f t="shared" si="1000"/>
        <v>0</v>
      </c>
    </row>
    <row r="63819" spans="1:7" x14ac:dyDescent="0.3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>VLOOKUP(D63819,J:K,2,0)</f>
        <v>43922.838472222225</v>
      </c>
      <c r="G63819" s="6">
        <f t="shared" si="1000"/>
        <v>0</v>
      </c>
    </row>
    <row r="63820" spans="1:7" x14ac:dyDescent="0.3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>VLOOKUP(D63820,J:K,2,0)</f>
        <v>44136.078090277777</v>
      </c>
      <c r="G63820" s="6">
        <f t="shared" si="1000"/>
        <v>0</v>
      </c>
    </row>
    <row r="63821" spans="1:7" x14ac:dyDescent="0.3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>VLOOKUP(D63821,J:K,2,0)</f>
        <v>44137.036446759259</v>
      </c>
      <c r="G63821" s="6">
        <f t="shared" si="1000"/>
        <v>0</v>
      </c>
    </row>
    <row r="63822" spans="1:7" x14ac:dyDescent="0.3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>VLOOKUP(D63822,J:K,2,0)</f>
        <v>44013.146064814813</v>
      </c>
      <c r="G63822" s="6">
        <f t="shared" si="1000"/>
        <v>0</v>
      </c>
    </row>
    <row r="63823" spans="1:7" x14ac:dyDescent="0.3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>VLOOKUP(D63823,J:K,2,0)</f>
        <v>44200.374178240738</v>
      </c>
      <c r="G63823" s="6">
        <f t="shared" si="1000"/>
        <v>0</v>
      </c>
    </row>
    <row r="63824" spans="1:7" x14ac:dyDescent="0.3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>VLOOKUP(D63824,J:K,2,0)</f>
        <v>43952.199270833335</v>
      </c>
      <c r="G63824" s="6">
        <f t="shared" si="1000"/>
        <v>0</v>
      </c>
    </row>
    <row r="63825" spans="1:7" x14ac:dyDescent="0.3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>VLOOKUP(D63825,J:K,2,0)</f>
        <v>43833.440925925926</v>
      </c>
      <c r="G63825" s="6">
        <f t="shared" si="1000"/>
        <v>0</v>
      </c>
    </row>
    <row r="63826" spans="1:7" x14ac:dyDescent="0.3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>VLOOKUP(D63826,J:K,2,0)</f>
        <v>44076.014999999999</v>
      </c>
      <c r="G63826" s="6">
        <f t="shared" si="1000"/>
        <v>0</v>
      </c>
    </row>
    <row r="63827" spans="1:7" x14ac:dyDescent="0.3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>VLOOKUP(D63827,J:K,2,0)</f>
        <v>44013.682164351849</v>
      </c>
      <c r="G63827" s="6">
        <f t="shared" si="1000"/>
        <v>0</v>
      </c>
    </row>
    <row r="63828" spans="1:7" x14ac:dyDescent="0.3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>VLOOKUP(D63828,J:K,2,0)</f>
        <v>43983.502604166664</v>
      </c>
      <c r="G63828" s="6">
        <f t="shared" si="1000"/>
        <v>0</v>
      </c>
    </row>
    <row r="63829" spans="1:7" x14ac:dyDescent="0.3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>VLOOKUP(D63829,J:K,2,0)</f>
        <v>43832.876203703701</v>
      </c>
      <c r="G63829" s="6">
        <f t="shared" si="1000"/>
        <v>0</v>
      </c>
    </row>
    <row r="63830" spans="1:7" x14ac:dyDescent="0.3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>VLOOKUP(D63830,J:K,2,0)</f>
        <v>44075.263368055559</v>
      </c>
      <c r="G63830" s="6">
        <f t="shared" si="1000"/>
        <v>0</v>
      </c>
    </row>
    <row r="63831" spans="1:7" x14ac:dyDescent="0.3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>VLOOKUP(D63831,J:K,2,0)</f>
        <v>44136.620497685188</v>
      </c>
      <c r="G63831" s="6">
        <f t="shared" si="1000"/>
        <v>0</v>
      </c>
    </row>
    <row r="63832" spans="1:7" x14ac:dyDescent="0.3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>VLOOKUP(D63832,J:K,2,0)</f>
        <v>44136.205462962964</v>
      </c>
      <c r="G63832" s="6">
        <f t="shared" si="1000"/>
        <v>0</v>
      </c>
    </row>
    <row r="63833" spans="1:7" x14ac:dyDescent="0.3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>VLOOKUP(D63833,J:K,2,0)</f>
        <v>43891.918229166666</v>
      </c>
      <c r="G63833" s="6">
        <f t="shared" si="1000"/>
        <v>0</v>
      </c>
    </row>
    <row r="63834" spans="1:7" x14ac:dyDescent="0.3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>VLOOKUP(D63834,J:K,2,0)</f>
        <v>44076.014999999999</v>
      </c>
      <c r="G63834" s="6">
        <f t="shared" si="1000"/>
        <v>0</v>
      </c>
    </row>
    <row r="63835" spans="1:7" x14ac:dyDescent="0.3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>VLOOKUP(D63835,J:K,2,0)</f>
        <v>44136.470231481479</v>
      </c>
      <c r="G63835" s="6">
        <f t="shared" si="1000"/>
        <v>0</v>
      </c>
    </row>
    <row r="63836" spans="1:7" x14ac:dyDescent="0.3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>VLOOKUP(D63836,J:K,2,0)</f>
        <v>43983.628136574072</v>
      </c>
      <c r="G63836" s="6">
        <f t="shared" si="1000"/>
        <v>0</v>
      </c>
    </row>
    <row r="63837" spans="1:7" x14ac:dyDescent="0.3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>VLOOKUP(D63837,J:K,2,0)</f>
        <v>44166.238379629627</v>
      </c>
      <c r="G63837" s="6">
        <f t="shared" si="1000"/>
        <v>0</v>
      </c>
    </row>
    <row r="63838" spans="1:7" x14ac:dyDescent="0.3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>VLOOKUP(D63838,J:K,2,0)</f>
        <v>44136.153078703705</v>
      </c>
      <c r="G63838" s="6">
        <f t="shared" si="1000"/>
        <v>0</v>
      </c>
    </row>
    <row r="63839" spans="1:7" x14ac:dyDescent="0.3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>VLOOKUP(D63839,J:K,2,0)</f>
        <v>44044.76353009259</v>
      </c>
      <c r="G63839" s="6">
        <f t="shared" si="1000"/>
        <v>0</v>
      </c>
    </row>
    <row r="63840" spans="1:7" x14ac:dyDescent="0.3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>VLOOKUP(D63840,J:K,2,0)</f>
        <v>44137.592476851853</v>
      </c>
      <c r="G63840" s="6">
        <f t="shared" si="1000"/>
        <v>0</v>
      </c>
    </row>
    <row r="63841" spans="1:7" x14ac:dyDescent="0.3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>VLOOKUP(D63841,J:K,2,0)</f>
        <v>44105.154143518521</v>
      </c>
      <c r="G63841" s="6">
        <f t="shared" si="1000"/>
        <v>0</v>
      </c>
    </row>
    <row r="63842" spans="1:7" x14ac:dyDescent="0.3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>VLOOKUP(D63842,J:K,2,0)</f>
        <v>44197.497488425928</v>
      </c>
      <c r="G63842" s="6">
        <f t="shared" si="1000"/>
        <v>0</v>
      </c>
    </row>
    <row r="63843" spans="1:7" x14ac:dyDescent="0.3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>VLOOKUP(D63843,J:K,2,0)</f>
        <v>44197.072800925926</v>
      </c>
      <c r="G63843" s="6">
        <f t="shared" si="1000"/>
        <v>0</v>
      </c>
    </row>
    <row r="63844" spans="1:7" x14ac:dyDescent="0.3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>VLOOKUP(D63844,J:K,2,0)</f>
        <v>43862.03502314815</v>
      </c>
      <c r="G63844" s="6">
        <f t="shared" si="1000"/>
        <v>0</v>
      </c>
    </row>
    <row r="63845" spans="1:7" x14ac:dyDescent="0.3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>VLOOKUP(D63845,J:K,2,0)</f>
        <v>43952.918958333335</v>
      </c>
      <c r="G63845" s="6">
        <f t="shared" si="1000"/>
        <v>0</v>
      </c>
    </row>
    <row r="63846" spans="1:7" x14ac:dyDescent="0.3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>VLOOKUP(D63846,J:K,2,0)</f>
        <v>43983.320763888885</v>
      </c>
      <c r="G63846" s="6">
        <f t="shared" si="1000"/>
        <v>0</v>
      </c>
    </row>
    <row r="63847" spans="1:7" x14ac:dyDescent="0.3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>VLOOKUP(D63847,J:K,2,0)</f>
        <v>44044.098761574074</v>
      </c>
      <c r="G63847" s="6">
        <f t="shared" si="1000"/>
        <v>0</v>
      </c>
    </row>
    <row r="63848" spans="1:7" x14ac:dyDescent="0.3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>VLOOKUP(D63848,J:K,2,0)</f>
        <v>43923.125856481478</v>
      </c>
      <c r="G63848" s="6">
        <f t="shared" si="1000"/>
        <v>0</v>
      </c>
    </row>
    <row r="63849" spans="1:7" x14ac:dyDescent="0.3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>VLOOKUP(D63849,J:K,2,0)</f>
        <v>43952.334629629629</v>
      </c>
      <c r="G63849" s="6">
        <f t="shared" si="1000"/>
        <v>0</v>
      </c>
    </row>
    <row r="63850" spans="1:7" x14ac:dyDescent="0.3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>VLOOKUP(D63850,J:K,2,0)</f>
        <v>44136.682789351849</v>
      </c>
      <c r="G63850" s="6">
        <f t="shared" si="1000"/>
        <v>0</v>
      </c>
    </row>
    <row r="63851" spans="1:7" x14ac:dyDescent="0.3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>VLOOKUP(D63851,J:K,2,0)</f>
        <v>44197.497488425928</v>
      </c>
      <c r="G63851" s="6">
        <f t="shared" si="1000"/>
        <v>0</v>
      </c>
    </row>
    <row r="63852" spans="1:7" x14ac:dyDescent="0.3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>VLOOKUP(D63852,J:K,2,0)</f>
        <v>44015.753518518519</v>
      </c>
      <c r="G63852" s="6">
        <f t="shared" si="1000"/>
        <v>0</v>
      </c>
    </row>
    <row r="63853" spans="1:7" x14ac:dyDescent="0.3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>VLOOKUP(D63853,J:K,2,0)</f>
        <v>44045.819884259261</v>
      </c>
      <c r="G63853" s="6">
        <f t="shared" si="1000"/>
        <v>0</v>
      </c>
    </row>
    <row r="63854" spans="1:7" x14ac:dyDescent="0.3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>VLOOKUP(D63854,J:K,2,0)</f>
        <v>44198.486990740741</v>
      </c>
      <c r="G63854" s="6">
        <f t="shared" si="1000"/>
        <v>0</v>
      </c>
    </row>
    <row r="63855" spans="1:7" x14ac:dyDescent="0.3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>VLOOKUP(D63855,J:K,2,0)</f>
        <v>44166.999039351853</v>
      </c>
      <c r="G63855" s="6">
        <f t="shared" si="1000"/>
        <v>0</v>
      </c>
    </row>
    <row r="63856" spans="1:7" x14ac:dyDescent="0.3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>VLOOKUP(D63856,J:K,2,0)</f>
        <v>43891.224456018521</v>
      </c>
      <c r="G63856" s="6">
        <f t="shared" si="1000"/>
        <v>0</v>
      </c>
    </row>
    <row r="63857" spans="1:7" x14ac:dyDescent="0.3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>VLOOKUP(D63857,J:K,2,0)</f>
        <v>44044.288703703707</v>
      </c>
      <c r="G63857" s="6">
        <f t="shared" si="1000"/>
        <v>0</v>
      </c>
    </row>
    <row r="63858" spans="1:7" x14ac:dyDescent="0.3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>VLOOKUP(D63858,J:K,2,0)</f>
        <v>44197.197187500002</v>
      </c>
      <c r="G63858" s="6">
        <f t="shared" si="1000"/>
        <v>0</v>
      </c>
    </row>
    <row r="63859" spans="1:7" x14ac:dyDescent="0.3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>VLOOKUP(D63859,J:K,2,0)</f>
        <v>44136.682789351849</v>
      </c>
      <c r="G63859" s="6">
        <f t="shared" si="1000"/>
        <v>0</v>
      </c>
    </row>
    <row r="63860" spans="1:7" x14ac:dyDescent="0.3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>VLOOKUP(D63860,J:K,2,0)</f>
        <v>43832.858287037037</v>
      </c>
      <c r="G63860" s="6">
        <f t="shared" si="1000"/>
        <v>0</v>
      </c>
    </row>
    <row r="63861" spans="1:7" x14ac:dyDescent="0.3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>VLOOKUP(D63861,J:K,2,0)</f>
        <v>43922.923217592594</v>
      </c>
      <c r="G63861" s="6">
        <f t="shared" si="1000"/>
        <v>0</v>
      </c>
    </row>
    <row r="63862" spans="1:7" x14ac:dyDescent="0.3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>VLOOKUP(D63862,J:K,2,0)</f>
        <v>44197.246342592596</v>
      </c>
      <c r="G63862" s="6">
        <f t="shared" si="1000"/>
        <v>0</v>
      </c>
    </row>
    <row r="63863" spans="1:7" x14ac:dyDescent="0.3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>VLOOKUP(D63863,J:K,2,0)</f>
        <v>43833.440925925926</v>
      </c>
      <c r="G63863" s="6">
        <f t="shared" si="1000"/>
        <v>0</v>
      </c>
    </row>
    <row r="63864" spans="1:7" x14ac:dyDescent="0.3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>VLOOKUP(D63864,J:K,2,0)</f>
        <v>44014.365486111114</v>
      </c>
      <c r="G63864" s="6">
        <f t="shared" si="1000"/>
        <v>0</v>
      </c>
    </row>
    <row r="63865" spans="1:7" x14ac:dyDescent="0.3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>VLOOKUP(D63865,J:K,2,0)</f>
        <v>44167.099872685183</v>
      </c>
      <c r="G63865" s="6">
        <f t="shared" si="1000"/>
        <v>0</v>
      </c>
    </row>
    <row r="63866" spans="1:7" x14ac:dyDescent="0.3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>VLOOKUP(D63866,J:K,2,0)</f>
        <v>44198.527418981481</v>
      </c>
      <c r="G63866" s="6">
        <f t="shared" si="1000"/>
        <v>0</v>
      </c>
    </row>
    <row r="63867" spans="1:7" x14ac:dyDescent="0.3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>VLOOKUP(D63867,J:K,2,0)</f>
        <v>44166.081365740742</v>
      </c>
      <c r="G63867" s="6">
        <f t="shared" si="1000"/>
        <v>0</v>
      </c>
    </row>
    <row r="63868" spans="1:7" x14ac:dyDescent="0.3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>VLOOKUP(D63868,J:K,2,0)</f>
        <v>44136.205462962964</v>
      </c>
      <c r="G63868" s="6">
        <f t="shared" si="1000"/>
        <v>0</v>
      </c>
    </row>
    <row r="63869" spans="1:7" x14ac:dyDescent="0.3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>VLOOKUP(D63869,J:K,2,0)</f>
        <v>44013.286412037036</v>
      </c>
      <c r="G63869" s="6">
        <f t="shared" si="1000"/>
        <v>0</v>
      </c>
    </row>
    <row r="63870" spans="1:7" x14ac:dyDescent="0.3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>VLOOKUP(D63870,J:K,2,0)</f>
        <v>44136.205462962964</v>
      </c>
      <c r="G63870" s="6">
        <f t="shared" si="1000"/>
        <v>0</v>
      </c>
    </row>
    <row r="63871" spans="1:7" x14ac:dyDescent="0.3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>VLOOKUP(D63871,J:K,2,0)</f>
        <v>43952.199270833335</v>
      </c>
      <c r="G63871" s="6">
        <f t="shared" si="1000"/>
        <v>0</v>
      </c>
    </row>
    <row r="63872" spans="1:7" x14ac:dyDescent="0.3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>VLOOKUP(D63872,J:K,2,0)</f>
        <v>44197.133923611109</v>
      </c>
      <c r="G63872" s="6">
        <f t="shared" si="1000"/>
        <v>0</v>
      </c>
    </row>
    <row r="63873" spans="1:7" x14ac:dyDescent="0.3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>VLOOKUP(D63873,J:K,2,0)</f>
        <v>43952.049432870372</v>
      </c>
      <c r="G63873" s="6">
        <f t="shared" si="1000"/>
        <v>0</v>
      </c>
    </row>
    <row r="63874" spans="1:7" x14ac:dyDescent="0.3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>VLOOKUP(D63874,J:K,2,0)</f>
        <v>43952.977141203701</v>
      </c>
      <c r="G63874" s="6">
        <f t="shared" si="1000"/>
        <v>0</v>
      </c>
    </row>
    <row r="63875" spans="1:7" x14ac:dyDescent="0.3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>VLOOKUP(D63875,J:K,2,0)</f>
        <v>43985.126192129632</v>
      </c>
      <c r="G63875" s="6">
        <f t="shared" ref="G63875:G63938" si="1001">IF(F63875=C63875, 1, 0)</f>
        <v>0</v>
      </c>
    </row>
    <row r="63876" spans="1:7" x14ac:dyDescent="0.3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>VLOOKUP(D63876,J:K,2,0)</f>
        <v>44136.078090277777</v>
      </c>
      <c r="G63876" s="6">
        <f t="shared" si="1001"/>
        <v>0</v>
      </c>
    </row>
    <row r="63877" spans="1:7" x14ac:dyDescent="0.3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>VLOOKUP(D63877,J:K,2,0)</f>
        <v>43952.977141203701</v>
      </c>
      <c r="G63877" s="6">
        <f t="shared" si="1001"/>
        <v>0</v>
      </c>
    </row>
    <row r="63878" spans="1:7" x14ac:dyDescent="0.3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>VLOOKUP(D63878,J:K,2,0)</f>
        <v>44075.540567129632</v>
      </c>
      <c r="G63878" s="6">
        <f t="shared" si="1001"/>
        <v>0</v>
      </c>
    </row>
    <row r="63879" spans="1:7" x14ac:dyDescent="0.3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>VLOOKUP(D63879,J:K,2,0)</f>
        <v>43923.152268518519</v>
      </c>
      <c r="G63879" s="6">
        <f t="shared" si="1001"/>
        <v>0</v>
      </c>
    </row>
    <row r="63880" spans="1:7" x14ac:dyDescent="0.3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>VLOOKUP(D63880,J:K,2,0)</f>
        <v>43831.426666666666</v>
      </c>
      <c r="G63880" s="6">
        <f t="shared" si="1001"/>
        <v>0</v>
      </c>
    </row>
    <row r="63881" spans="1:7" x14ac:dyDescent="0.3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>VLOOKUP(D63881,J:K,2,0)</f>
        <v>43832.876203703701</v>
      </c>
      <c r="G63881" s="6">
        <f t="shared" si="1001"/>
        <v>0</v>
      </c>
    </row>
    <row r="63882" spans="1:7" x14ac:dyDescent="0.3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>VLOOKUP(D63882,J:K,2,0)</f>
        <v>44166.446377314816</v>
      </c>
      <c r="G63882" s="6">
        <f t="shared" si="1001"/>
        <v>0</v>
      </c>
    </row>
    <row r="63883" spans="1:7" x14ac:dyDescent="0.3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>VLOOKUP(D63883,J:K,2,0)</f>
        <v>43922.45652777778</v>
      </c>
      <c r="G63883" s="6">
        <f t="shared" si="1001"/>
        <v>0</v>
      </c>
    </row>
    <row r="63884" spans="1:7" x14ac:dyDescent="0.3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>VLOOKUP(D63884,J:K,2,0)</f>
        <v>44075.111851851849</v>
      </c>
      <c r="G63884" s="6">
        <f t="shared" si="1001"/>
        <v>0</v>
      </c>
    </row>
    <row r="63885" spans="1:7" x14ac:dyDescent="0.3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>VLOOKUP(D63885,J:K,2,0)</f>
        <v>44105.638993055552</v>
      </c>
      <c r="G63885" s="6">
        <f t="shared" si="1001"/>
        <v>0</v>
      </c>
    </row>
    <row r="63886" spans="1:7" x14ac:dyDescent="0.3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>VLOOKUP(D63886,J:K,2,0)</f>
        <v>43952.751793981479</v>
      </c>
      <c r="G63886" s="6">
        <f t="shared" si="1001"/>
        <v>0</v>
      </c>
    </row>
    <row r="63887" spans="1:7" x14ac:dyDescent="0.3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>VLOOKUP(D63887,J:K,2,0)</f>
        <v>43833.440925925926</v>
      </c>
      <c r="G63887" s="6">
        <f t="shared" si="1001"/>
        <v>0</v>
      </c>
    </row>
    <row r="63888" spans="1:7" x14ac:dyDescent="0.3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>VLOOKUP(D63888,J:K,2,0)</f>
        <v>44166.429490740738</v>
      </c>
      <c r="G63888" s="6">
        <f t="shared" si="1001"/>
        <v>0</v>
      </c>
    </row>
    <row r="63889" spans="1:7" x14ac:dyDescent="0.3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>VLOOKUP(D63889,J:K,2,0)</f>
        <v>43862.029675925929</v>
      </c>
      <c r="G63889" s="6">
        <f t="shared" si="1001"/>
        <v>0</v>
      </c>
    </row>
    <row r="63890" spans="1:7" x14ac:dyDescent="0.3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>VLOOKUP(D63890,J:K,2,0)</f>
        <v>43923.125856481478</v>
      </c>
      <c r="G63890" s="6">
        <f t="shared" si="1001"/>
        <v>0</v>
      </c>
    </row>
    <row r="63891" spans="1:7" x14ac:dyDescent="0.3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>VLOOKUP(D63891,J:K,2,0)</f>
        <v>44136.094247685185</v>
      </c>
      <c r="G63891" s="6">
        <f t="shared" si="1001"/>
        <v>0</v>
      </c>
    </row>
    <row r="63892" spans="1:7" x14ac:dyDescent="0.3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>VLOOKUP(D63892,J:K,2,0)</f>
        <v>43862.029675925929</v>
      </c>
      <c r="G63892" s="6">
        <f t="shared" si="1001"/>
        <v>0</v>
      </c>
    </row>
    <row r="63893" spans="1:7" x14ac:dyDescent="0.3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>VLOOKUP(D63893,J:K,2,0)</f>
        <v>43953.841516203705</v>
      </c>
      <c r="G63893" s="6">
        <f t="shared" si="1001"/>
        <v>0</v>
      </c>
    </row>
    <row r="63894" spans="1:7" x14ac:dyDescent="0.3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>VLOOKUP(D63894,J:K,2,0)</f>
        <v>43835.019953703704</v>
      </c>
      <c r="G63894" s="6">
        <f t="shared" si="1001"/>
        <v>0</v>
      </c>
    </row>
    <row r="63895" spans="1:7" x14ac:dyDescent="0.3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>VLOOKUP(D63895,J:K,2,0)</f>
        <v>44044.821122685185</v>
      </c>
      <c r="G63895" s="6">
        <f t="shared" si="1001"/>
        <v>0</v>
      </c>
    </row>
    <row r="63896" spans="1:7" x14ac:dyDescent="0.3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>VLOOKUP(D63896,J:K,2,0)</f>
        <v>44105.083819444444</v>
      </c>
      <c r="G63896" s="6">
        <f t="shared" si="1001"/>
        <v>0</v>
      </c>
    </row>
    <row r="63897" spans="1:7" x14ac:dyDescent="0.3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>VLOOKUP(D63897,J:K,2,0)</f>
        <v>43862.029675925929</v>
      </c>
      <c r="G63897" s="6">
        <f t="shared" si="1001"/>
        <v>0</v>
      </c>
    </row>
    <row r="63898" spans="1:7" x14ac:dyDescent="0.3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>VLOOKUP(D63898,J:K,2,0)</f>
        <v>44013.682164351849</v>
      </c>
      <c r="G63898" s="6">
        <f t="shared" si="1001"/>
        <v>0</v>
      </c>
    </row>
    <row r="63899" spans="1:7" x14ac:dyDescent="0.3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>VLOOKUP(D63899,J:K,2,0)</f>
        <v>44167.442152777781</v>
      </c>
      <c r="G63899" s="6">
        <f t="shared" si="1001"/>
        <v>0</v>
      </c>
    </row>
    <row r="63900" spans="1:7" x14ac:dyDescent="0.3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>VLOOKUP(D63900,J:K,2,0)</f>
        <v>44105.083819444444</v>
      </c>
      <c r="G63900" s="6">
        <f t="shared" si="1001"/>
        <v>0</v>
      </c>
    </row>
    <row r="63901" spans="1:7" x14ac:dyDescent="0.3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>VLOOKUP(D63901,J:K,2,0)</f>
        <v>44075.480567129627</v>
      </c>
      <c r="G63901" s="6">
        <f t="shared" si="1001"/>
        <v>0</v>
      </c>
    </row>
    <row r="63902" spans="1:7" x14ac:dyDescent="0.3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>VLOOKUP(D63902,J:K,2,0)</f>
        <v>43953.841516203705</v>
      </c>
      <c r="G63902" s="6">
        <f t="shared" si="1001"/>
        <v>0</v>
      </c>
    </row>
    <row r="63903" spans="1:7" x14ac:dyDescent="0.3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>VLOOKUP(D63903,J:K,2,0)</f>
        <v>44045.843321759261</v>
      </c>
      <c r="G63903" s="6">
        <f t="shared" si="1001"/>
        <v>0</v>
      </c>
    </row>
    <row r="63904" spans="1:7" x14ac:dyDescent="0.3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>VLOOKUP(D63904,J:K,2,0)</f>
        <v>43922.063993055555</v>
      </c>
      <c r="G63904" s="6">
        <f t="shared" si="1001"/>
        <v>0</v>
      </c>
    </row>
    <row r="63905" spans="1:7" x14ac:dyDescent="0.3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>VLOOKUP(D63905,J:K,2,0)</f>
        <v>44136.587361111109</v>
      </c>
      <c r="G63905" s="6">
        <f t="shared" si="1001"/>
        <v>0</v>
      </c>
    </row>
    <row r="63906" spans="1:7" x14ac:dyDescent="0.3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>VLOOKUP(D63906,J:K,2,0)</f>
        <v>43922.195034722223</v>
      </c>
      <c r="G63906" s="6">
        <f t="shared" si="1001"/>
        <v>0</v>
      </c>
    </row>
    <row r="63907" spans="1:7" x14ac:dyDescent="0.3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>VLOOKUP(D63907,J:K,2,0)</f>
        <v>44136.688506944447</v>
      </c>
      <c r="G63907" s="6">
        <f t="shared" si="1001"/>
        <v>0</v>
      </c>
    </row>
    <row r="63908" spans="1:7" x14ac:dyDescent="0.3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>VLOOKUP(D63908,J:K,2,0)</f>
        <v>44014.172569444447</v>
      </c>
      <c r="G63908" s="6">
        <f t="shared" si="1001"/>
        <v>0</v>
      </c>
    </row>
    <row r="63909" spans="1:7" x14ac:dyDescent="0.3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>VLOOKUP(D63909,J:K,2,0)</f>
        <v>44075.365104166667</v>
      </c>
      <c r="G63909" s="6">
        <f t="shared" si="1001"/>
        <v>0</v>
      </c>
    </row>
    <row r="63910" spans="1:7" x14ac:dyDescent="0.3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>VLOOKUP(D63910,J:K,2,0)</f>
        <v>44136.277511574073</v>
      </c>
      <c r="G63910" s="6">
        <f t="shared" si="1001"/>
        <v>0</v>
      </c>
    </row>
    <row r="63911" spans="1:7" x14ac:dyDescent="0.3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>VLOOKUP(D63911,J:K,2,0)</f>
        <v>44197.921203703707</v>
      </c>
      <c r="G63911" s="6">
        <f t="shared" si="1001"/>
        <v>0</v>
      </c>
    </row>
    <row r="63912" spans="1:7" x14ac:dyDescent="0.3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>VLOOKUP(D63912,J:K,2,0)</f>
        <v>43922.838472222225</v>
      </c>
      <c r="G63912" s="6">
        <f t="shared" si="1001"/>
        <v>0</v>
      </c>
    </row>
    <row r="63913" spans="1:7" x14ac:dyDescent="0.3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>VLOOKUP(D63913,J:K,2,0)</f>
        <v>44136.118472222224</v>
      </c>
      <c r="G63913" s="6">
        <f t="shared" si="1001"/>
        <v>0</v>
      </c>
    </row>
    <row r="63914" spans="1:7" x14ac:dyDescent="0.3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>VLOOKUP(D63914,J:K,2,0)</f>
        <v>43832.876203703701</v>
      </c>
      <c r="G63914" s="6">
        <f t="shared" si="1001"/>
        <v>0</v>
      </c>
    </row>
    <row r="63915" spans="1:7" x14ac:dyDescent="0.3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>VLOOKUP(D63915,J:K,2,0)</f>
        <v>44166.169814814813</v>
      </c>
      <c r="G63915" s="6">
        <f t="shared" si="1001"/>
        <v>0</v>
      </c>
    </row>
    <row r="63916" spans="1:7" x14ac:dyDescent="0.3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>VLOOKUP(D63916,J:K,2,0)</f>
        <v>43891.025983796295</v>
      </c>
      <c r="G63916" s="6">
        <f t="shared" si="1001"/>
        <v>0</v>
      </c>
    </row>
    <row r="63917" spans="1:7" x14ac:dyDescent="0.3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>VLOOKUP(D63917,J:K,2,0)</f>
        <v>43983.502604166664</v>
      </c>
      <c r="G63917" s="6">
        <f t="shared" si="1001"/>
        <v>0</v>
      </c>
    </row>
    <row r="63918" spans="1:7" x14ac:dyDescent="0.3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>VLOOKUP(D63918,J:K,2,0)</f>
        <v>44044.264340277776</v>
      </c>
      <c r="G63918" s="6">
        <f t="shared" si="1001"/>
        <v>0</v>
      </c>
    </row>
    <row r="63919" spans="1:7" x14ac:dyDescent="0.3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>VLOOKUP(D63919,J:K,2,0)</f>
        <v>43862.756041666667</v>
      </c>
      <c r="G63919" s="6">
        <f t="shared" si="1001"/>
        <v>0</v>
      </c>
    </row>
    <row r="63920" spans="1:7" x14ac:dyDescent="0.3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>VLOOKUP(D63920,J:K,2,0)</f>
        <v>44197.721782407411</v>
      </c>
      <c r="G63920" s="6">
        <f t="shared" si="1001"/>
        <v>0</v>
      </c>
    </row>
    <row r="63921" spans="1:7" x14ac:dyDescent="0.3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>VLOOKUP(D63921,J:K,2,0)</f>
        <v>43891.070462962962</v>
      </c>
      <c r="G63921" s="6">
        <f t="shared" si="1001"/>
        <v>0</v>
      </c>
    </row>
    <row r="63922" spans="1:7" x14ac:dyDescent="0.3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>VLOOKUP(D63922,J:K,2,0)</f>
        <v>43983.43540509259</v>
      </c>
      <c r="G63922" s="6">
        <f t="shared" si="1001"/>
        <v>0</v>
      </c>
    </row>
    <row r="63923" spans="1:7" x14ac:dyDescent="0.3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>VLOOKUP(D63923,J:K,2,0)</f>
        <v>44136.293263888889</v>
      </c>
      <c r="G63923" s="6">
        <f t="shared" si="1001"/>
        <v>0</v>
      </c>
    </row>
    <row r="63924" spans="1:7" x14ac:dyDescent="0.3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>VLOOKUP(D63924,J:K,2,0)</f>
        <v>43833.440925925926</v>
      </c>
      <c r="G63924" s="6">
        <f t="shared" si="1001"/>
        <v>0</v>
      </c>
    </row>
    <row r="63925" spans="1:7" x14ac:dyDescent="0.3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>VLOOKUP(D63925,J:K,2,0)</f>
        <v>44167.375254629631</v>
      </c>
      <c r="G63925" s="6">
        <f t="shared" si="1001"/>
        <v>0</v>
      </c>
    </row>
    <row r="63926" spans="1:7" x14ac:dyDescent="0.3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>VLOOKUP(D63926,J:K,2,0)</f>
        <v>44198.597974537035</v>
      </c>
      <c r="G63926" s="6">
        <f t="shared" si="1001"/>
        <v>0</v>
      </c>
    </row>
    <row r="63927" spans="1:7" x14ac:dyDescent="0.3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>VLOOKUP(D63927,J:K,2,0)</f>
        <v>43983.628136574072</v>
      </c>
      <c r="G63927" s="6">
        <f t="shared" si="1001"/>
        <v>0</v>
      </c>
    </row>
    <row r="63928" spans="1:7" x14ac:dyDescent="0.3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>VLOOKUP(D63928,J:K,2,0)</f>
        <v>44168.802858796298</v>
      </c>
      <c r="G63928" s="6">
        <f t="shared" si="1001"/>
        <v>0</v>
      </c>
    </row>
    <row r="63929" spans="1:7" x14ac:dyDescent="0.3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>VLOOKUP(D63929,J:K,2,0)</f>
        <v>44044.350624999999</v>
      </c>
      <c r="G63929" s="6">
        <f t="shared" si="1001"/>
        <v>0</v>
      </c>
    </row>
    <row r="63930" spans="1:7" x14ac:dyDescent="0.3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>VLOOKUP(D63930,J:K,2,0)</f>
        <v>44015.753518518519</v>
      </c>
      <c r="G63930" s="6">
        <f t="shared" si="1001"/>
        <v>0</v>
      </c>
    </row>
    <row r="63931" spans="1:7" x14ac:dyDescent="0.3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>VLOOKUP(D63931,J:K,2,0)</f>
        <v>44198.597974537035</v>
      </c>
      <c r="G63931" s="6">
        <f t="shared" si="1001"/>
        <v>0</v>
      </c>
    </row>
    <row r="63932" spans="1:7" x14ac:dyDescent="0.3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>VLOOKUP(D63932,J:K,2,0)</f>
        <v>44166.081365740742</v>
      </c>
      <c r="G63932" s="6">
        <f t="shared" si="1001"/>
        <v>0</v>
      </c>
    </row>
    <row r="63933" spans="1:7" x14ac:dyDescent="0.3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>VLOOKUP(D63933,J:K,2,0)</f>
        <v>44044.350624999999</v>
      </c>
      <c r="G63933" s="6">
        <f t="shared" si="1001"/>
        <v>0</v>
      </c>
    </row>
    <row r="63934" spans="1:7" x14ac:dyDescent="0.3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>VLOOKUP(D63934,J:K,2,0)</f>
        <v>44105.660173611112</v>
      </c>
      <c r="G63934" s="6">
        <f t="shared" si="1001"/>
        <v>0</v>
      </c>
    </row>
    <row r="63935" spans="1:7" x14ac:dyDescent="0.3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>VLOOKUP(D63935,J:K,2,0)</f>
        <v>43891.569097222222</v>
      </c>
      <c r="G63935" s="6">
        <f t="shared" si="1001"/>
        <v>0</v>
      </c>
    </row>
    <row r="63936" spans="1:7" x14ac:dyDescent="0.3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>VLOOKUP(D63936,J:K,2,0)</f>
        <v>44075.540567129632</v>
      </c>
      <c r="G63936" s="6">
        <f t="shared" si="1001"/>
        <v>0</v>
      </c>
    </row>
    <row r="63937" spans="1:7" x14ac:dyDescent="0.3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>VLOOKUP(D63937,J:K,2,0)</f>
        <v>44200.374178240738</v>
      </c>
      <c r="G63937" s="6">
        <f t="shared" si="1001"/>
        <v>0</v>
      </c>
    </row>
    <row r="63938" spans="1:7" x14ac:dyDescent="0.3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>VLOOKUP(D63938,J:K,2,0)</f>
        <v>44075.111851851849</v>
      </c>
      <c r="G63938" s="6">
        <f t="shared" si="1001"/>
        <v>0</v>
      </c>
    </row>
    <row r="63939" spans="1:7" x14ac:dyDescent="0.3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>VLOOKUP(D63939,J:K,2,0)</f>
        <v>44136.293263888889</v>
      </c>
      <c r="G63939" s="6">
        <f t="shared" ref="G63939:G64002" si="1002">IF(F63939=C63939, 1, 0)</f>
        <v>0</v>
      </c>
    </row>
    <row r="63940" spans="1:7" x14ac:dyDescent="0.3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>VLOOKUP(D63940,J:K,2,0)</f>
        <v>43952.049432870372</v>
      </c>
      <c r="G63940" s="6">
        <f t="shared" si="1002"/>
        <v>0</v>
      </c>
    </row>
    <row r="63941" spans="1:7" x14ac:dyDescent="0.3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>VLOOKUP(D63941,J:K,2,0)</f>
        <v>43983.43540509259</v>
      </c>
      <c r="G63941" s="6">
        <f t="shared" si="1002"/>
        <v>0</v>
      </c>
    </row>
    <row r="63942" spans="1:7" x14ac:dyDescent="0.3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>VLOOKUP(D63942,J:K,2,0)</f>
        <v>44166.238379629627</v>
      </c>
      <c r="G63942" s="6">
        <f t="shared" si="1002"/>
        <v>0</v>
      </c>
    </row>
    <row r="63943" spans="1:7" x14ac:dyDescent="0.3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>VLOOKUP(D63943,J:K,2,0)</f>
        <v>43922.45652777778</v>
      </c>
      <c r="G63943" s="6">
        <f t="shared" si="1002"/>
        <v>0</v>
      </c>
    </row>
    <row r="63944" spans="1:7" x14ac:dyDescent="0.3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>VLOOKUP(D63944,J:K,2,0)</f>
        <v>44166.461400462962</v>
      </c>
      <c r="G63944" s="6">
        <f t="shared" si="1002"/>
        <v>0</v>
      </c>
    </row>
    <row r="63945" spans="1:7" x14ac:dyDescent="0.3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>VLOOKUP(D63945,J:K,2,0)</f>
        <v>44044.350624999999</v>
      </c>
      <c r="G63945" s="6">
        <f t="shared" si="1002"/>
        <v>0</v>
      </c>
    </row>
    <row r="63946" spans="1:7" x14ac:dyDescent="0.3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>VLOOKUP(D63946,J:K,2,0)</f>
        <v>43922.021249999998</v>
      </c>
      <c r="G63946" s="6">
        <f t="shared" si="1002"/>
        <v>0</v>
      </c>
    </row>
    <row r="63947" spans="1:7" x14ac:dyDescent="0.3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>VLOOKUP(D63947,J:K,2,0)</f>
        <v>44198.527418981481</v>
      </c>
      <c r="G63947" s="6">
        <f t="shared" si="1002"/>
        <v>0</v>
      </c>
    </row>
    <row r="63948" spans="1:7" x14ac:dyDescent="0.3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>VLOOKUP(D63948,J:K,2,0)</f>
        <v>43922.429456018515</v>
      </c>
      <c r="G63948" s="6">
        <f t="shared" si="1002"/>
        <v>0</v>
      </c>
    </row>
    <row r="63949" spans="1:7" x14ac:dyDescent="0.3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>VLOOKUP(D63949,J:K,2,0)</f>
        <v>44075.480567129627</v>
      </c>
      <c r="G63949" s="6">
        <f t="shared" si="1002"/>
        <v>0</v>
      </c>
    </row>
    <row r="63950" spans="1:7" x14ac:dyDescent="0.3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>VLOOKUP(D63950,J:K,2,0)</f>
        <v>43923.152268518519</v>
      </c>
      <c r="G63950" s="6">
        <f t="shared" si="1002"/>
        <v>0</v>
      </c>
    </row>
    <row r="63951" spans="1:7" x14ac:dyDescent="0.3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>VLOOKUP(D63951,J:K,2,0)</f>
        <v>44136.293263888889</v>
      </c>
      <c r="G63951" s="6">
        <f t="shared" si="1002"/>
        <v>0</v>
      </c>
    </row>
    <row r="63952" spans="1:7" x14ac:dyDescent="0.3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>VLOOKUP(D63952,J:K,2,0)</f>
        <v>44136.099861111114</v>
      </c>
      <c r="G63952" s="6">
        <f t="shared" si="1002"/>
        <v>0</v>
      </c>
    </row>
    <row r="63953" spans="1:7" x14ac:dyDescent="0.3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>VLOOKUP(D63953,J:K,2,0)</f>
        <v>44197.16915509259</v>
      </c>
      <c r="G63953" s="6">
        <f t="shared" si="1002"/>
        <v>0</v>
      </c>
    </row>
    <row r="63954" spans="1:7" x14ac:dyDescent="0.3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>VLOOKUP(D63954,J:K,2,0)</f>
        <v>43922.195034722223</v>
      </c>
      <c r="G63954" s="6">
        <f t="shared" si="1002"/>
        <v>0</v>
      </c>
    </row>
    <row r="63955" spans="1:7" x14ac:dyDescent="0.3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>VLOOKUP(D63955,J:K,2,0)</f>
        <v>44166.999039351853</v>
      </c>
      <c r="G63955" s="6">
        <f t="shared" si="1002"/>
        <v>0</v>
      </c>
    </row>
    <row r="63956" spans="1:7" x14ac:dyDescent="0.3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>VLOOKUP(D63956,J:K,2,0)</f>
        <v>44014.172569444447</v>
      </c>
      <c r="G63956" s="6">
        <f t="shared" si="1002"/>
        <v>0</v>
      </c>
    </row>
    <row r="63957" spans="1:7" x14ac:dyDescent="0.3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>VLOOKUP(D63957,J:K,2,0)</f>
        <v>44075.470451388886</v>
      </c>
      <c r="G63957" s="6">
        <f t="shared" si="1002"/>
        <v>0</v>
      </c>
    </row>
    <row r="63958" spans="1:7" x14ac:dyDescent="0.3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>VLOOKUP(D63958,J:K,2,0)</f>
        <v>44166.999039351853</v>
      </c>
      <c r="G63958" s="6">
        <f t="shared" si="1002"/>
        <v>0</v>
      </c>
    </row>
    <row r="63959" spans="1:7" x14ac:dyDescent="0.3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>VLOOKUP(D63959,J:K,2,0)</f>
        <v>44136.460150462961</v>
      </c>
      <c r="G63959" s="6">
        <f t="shared" si="1002"/>
        <v>0</v>
      </c>
    </row>
    <row r="63960" spans="1:7" x14ac:dyDescent="0.3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>VLOOKUP(D63960,J:K,2,0)</f>
        <v>44201.396932870368</v>
      </c>
      <c r="G63960" s="6">
        <f t="shared" si="1002"/>
        <v>0</v>
      </c>
    </row>
    <row r="63961" spans="1:7" x14ac:dyDescent="0.3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>VLOOKUP(D63961,J:K,2,0)</f>
        <v>43832.040196759262</v>
      </c>
      <c r="G63961" s="6">
        <f t="shared" si="1002"/>
        <v>0</v>
      </c>
    </row>
    <row r="63962" spans="1:7" x14ac:dyDescent="0.3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>VLOOKUP(D63962,J:K,2,0)</f>
        <v>44075.811689814815</v>
      </c>
      <c r="G63962" s="6">
        <f t="shared" si="1002"/>
        <v>0</v>
      </c>
    </row>
    <row r="63963" spans="1:7" x14ac:dyDescent="0.3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>VLOOKUP(D63963,J:K,2,0)</f>
        <v>44076.1249537037</v>
      </c>
      <c r="G63963" s="6">
        <f t="shared" si="1002"/>
        <v>0</v>
      </c>
    </row>
    <row r="63964" spans="1:7" x14ac:dyDescent="0.3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>VLOOKUP(D63964,J:K,2,0)</f>
        <v>44105.143101851849</v>
      </c>
      <c r="G63964" s="6">
        <f t="shared" si="1002"/>
        <v>0</v>
      </c>
    </row>
    <row r="63965" spans="1:7" x14ac:dyDescent="0.3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>VLOOKUP(D63965,J:K,2,0)</f>
        <v>44105.626203703701</v>
      </c>
      <c r="G63965" s="6">
        <f t="shared" si="1002"/>
        <v>0</v>
      </c>
    </row>
    <row r="63966" spans="1:7" x14ac:dyDescent="0.3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>VLOOKUP(D63966,J:K,2,0)</f>
        <v>43835.220995370371</v>
      </c>
      <c r="G63966" s="6">
        <f t="shared" si="1002"/>
        <v>0</v>
      </c>
    </row>
    <row r="63967" spans="1:7" x14ac:dyDescent="0.3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>VLOOKUP(D63967,J:K,2,0)</f>
        <v>43836.127511574072</v>
      </c>
      <c r="G63967" s="6">
        <f t="shared" si="1002"/>
        <v>0</v>
      </c>
    </row>
    <row r="63968" spans="1:7" x14ac:dyDescent="0.3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>VLOOKUP(D63968,J:K,2,0)</f>
        <v>43862.647430555553</v>
      </c>
      <c r="G63968" s="6">
        <f t="shared" si="1002"/>
        <v>0</v>
      </c>
    </row>
    <row r="63969" spans="1:7" x14ac:dyDescent="0.3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>VLOOKUP(D63969,J:K,2,0)</f>
        <v>44076.571203703701</v>
      </c>
      <c r="G63969" s="6">
        <f t="shared" si="1002"/>
        <v>0</v>
      </c>
    </row>
    <row r="63970" spans="1:7" x14ac:dyDescent="0.3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>VLOOKUP(D63970,J:K,2,0)</f>
        <v>44166.631921296299</v>
      </c>
      <c r="G63970" s="6">
        <f t="shared" si="1002"/>
        <v>0</v>
      </c>
    </row>
    <row r="63971" spans="1:7" x14ac:dyDescent="0.3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>VLOOKUP(D63971,J:K,2,0)</f>
        <v>44044.306481481479</v>
      </c>
      <c r="G63971" s="6">
        <f t="shared" si="1002"/>
        <v>0</v>
      </c>
    </row>
    <row r="63972" spans="1:7" x14ac:dyDescent="0.3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>VLOOKUP(D63972,J:K,2,0)</f>
        <v>43835.526423611111</v>
      </c>
      <c r="G63972" s="6">
        <f t="shared" si="1002"/>
        <v>0</v>
      </c>
    </row>
    <row r="63973" spans="1:7" x14ac:dyDescent="0.3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>VLOOKUP(D63973,J:K,2,0)</f>
        <v>44105.466736111113</v>
      </c>
      <c r="G63973" s="6">
        <f t="shared" si="1002"/>
        <v>0</v>
      </c>
    </row>
    <row r="63974" spans="1:7" x14ac:dyDescent="0.3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>VLOOKUP(D63974,J:K,2,0)</f>
        <v>44044.450995370367</v>
      </c>
      <c r="G63974" s="6">
        <f t="shared" si="1002"/>
        <v>0</v>
      </c>
    </row>
    <row r="63975" spans="1:7" x14ac:dyDescent="0.3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>VLOOKUP(D63975,J:K,2,0)</f>
        <v>44106.247627314813</v>
      </c>
      <c r="G63975" s="6">
        <f t="shared" si="1002"/>
        <v>0</v>
      </c>
    </row>
    <row r="63976" spans="1:7" x14ac:dyDescent="0.3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>VLOOKUP(D63976,J:K,2,0)</f>
        <v>43862.029675925929</v>
      </c>
      <c r="G63976" s="6">
        <f t="shared" si="1002"/>
        <v>0</v>
      </c>
    </row>
    <row r="63977" spans="1:7" x14ac:dyDescent="0.3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>VLOOKUP(D63977,J:K,2,0)</f>
        <v>44166.575787037036</v>
      </c>
      <c r="G63977" s="6">
        <f t="shared" si="1002"/>
        <v>0</v>
      </c>
    </row>
    <row r="63978" spans="1:7" x14ac:dyDescent="0.3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>VLOOKUP(D63978,J:K,2,0)</f>
        <v>44166.238379629627</v>
      </c>
      <c r="G63978" s="6">
        <f t="shared" si="1002"/>
        <v>0</v>
      </c>
    </row>
    <row r="63979" spans="1:7" x14ac:dyDescent="0.3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>VLOOKUP(D63979,J:K,2,0)</f>
        <v>43922.195034722223</v>
      </c>
      <c r="G63979" s="6">
        <f t="shared" si="1002"/>
        <v>0</v>
      </c>
    </row>
    <row r="63980" spans="1:7" x14ac:dyDescent="0.3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>VLOOKUP(D63980,J:K,2,0)</f>
        <v>44105.660173611112</v>
      </c>
      <c r="G63980" s="6">
        <f t="shared" si="1002"/>
        <v>0</v>
      </c>
    </row>
    <row r="63981" spans="1:7" x14ac:dyDescent="0.3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>VLOOKUP(D63981,J:K,2,0)</f>
        <v>43835.220995370371</v>
      </c>
      <c r="G63981" s="6">
        <f t="shared" si="1002"/>
        <v>0</v>
      </c>
    </row>
    <row r="63982" spans="1:7" x14ac:dyDescent="0.3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>VLOOKUP(D63982,J:K,2,0)</f>
        <v>44197.001018518517</v>
      </c>
      <c r="G63982" s="6">
        <f t="shared" si="1002"/>
        <v>0</v>
      </c>
    </row>
    <row r="63983" spans="1:7" x14ac:dyDescent="0.3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>VLOOKUP(D63983,J:K,2,0)</f>
        <v>44014.172569444447</v>
      </c>
      <c r="G63983" s="6">
        <f t="shared" si="1002"/>
        <v>0</v>
      </c>
    </row>
    <row r="63984" spans="1:7" x14ac:dyDescent="0.3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>VLOOKUP(D63984,J:K,2,0)</f>
        <v>43832.253541666665</v>
      </c>
      <c r="G63984" s="6">
        <f t="shared" si="1002"/>
        <v>0</v>
      </c>
    </row>
    <row r="63985" spans="1:7" x14ac:dyDescent="0.3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>VLOOKUP(D63985,J:K,2,0)</f>
        <v>44137.493807870371</v>
      </c>
      <c r="G63985" s="6">
        <f t="shared" si="1002"/>
        <v>0</v>
      </c>
    </row>
    <row r="63986" spans="1:7" x14ac:dyDescent="0.3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>VLOOKUP(D63986,J:K,2,0)</f>
        <v>44013.745717592596</v>
      </c>
      <c r="G63986" s="6">
        <f t="shared" si="1002"/>
        <v>0</v>
      </c>
    </row>
    <row r="63987" spans="1:7" x14ac:dyDescent="0.3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>VLOOKUP(D63987,J:K,2,0)</f>
        <v>44013.745717592596</v>
      </c>
      <c r="G63987" s="6">
        <f t="shared" si="1002"/>
        <v>0</v>
      </c>
    </row>
    <row r="63988" spans="1:7" x14ac:dyDescent="0.3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>VLOOKUP(D63988,J:K,2,0)</f>
        <v>44166.446377314816</v>
      </c>
      <c r="G63988" s="6">
        <f t="shared" si="1002"/>
        <v>0</v>
      </c>
    </row>
    <row r="63989" spans="1:7" x14ac:dyDescent="0.3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>VLOOKUP(D63989,J:K,2,0)</f>
        <v>44197.071793981479</v>
      </c>
      <c r="G63989" s="6">
        <f t="shared" si="1002"/>
        <v>0</v>
      </c>
    </row>
    <row r="63990" spans="1:7" x14ac:dyDescent="0.3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>VLOOKUP(D63990,J:K,2,0)</f>
        <v>44166.238379629627</v>
      </c>
      <c r="G63990" s="6">
        <f t="shared" si="1002"/>
        <v>0</v>
      </c>
    </row>
    <row r="63991" spans="1:7" x14ac:dyDescent="0.3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>VLOOKUP(D63991,J:K,2,0)</f>
        <v>43833.741469907407</v>
      </c>
      <c r="G63991" s="6">
        <f t="shared" si="1002"/>
        <v>0</v>
      </c>
    </row>
    <row r="63992" spans="1:7" x14ac:dyDescent="0.3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>VLOOKUP(D63992,J:K,2,0)</f>
        <v>44075.470451388886</v>
      </c>
      <c r="G63992" s="6">
        <f t="shared" si="1002"/>
        <v>0</v>
      </c>
    </row>
    <row r="63993" spans="1:7" x14ac:dyDescent="0.3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>VLOOKUP(D63993,J:K,2,0)</f>
        <v>43922.021249999998</v>
      </c>
      <c r="G63993" s="6">
        <f t="shared" si="1002"/>
        <v>0</v>
      </c>
    </row>
    <row r="63994" spans="1:7" x14ac:dyDescent="0.3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>VLOOKUP(D63994,J:K,2,0)</f>
        <v>43832.876203703701</v>
      </c>
      <c r="G63994" s="6">
        <f t="shared" si="1002"/>
        <v>0</v>
      </c>
    </row>
    <row r="63995" spans="1:7" x14ac:dyDescent="0.3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>VLOOKUP(D63995,J:K,2,0)</f>
        <v>44197.072800925926</v>
      </c>
      <c r="G63995" s="6">
        <f t="shared" si="1002"/>
        <v>0</v>
      </c>
    </row>
    <row r="63996" spans="1:7" x14ac:dyDescent="0.3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>VLOOKUP(D63996,J:K,2,0)</f>
        <v>44013.286412037036</v>
      </c>
      <c r="G63996" s="6">
        <f t="shared" si="1002"/>
        <v>0</v>
      </c>
    </row>
    <row r="63997" spans="1:7" x14ac:dyDescent="0.3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>VLOOKUP(D63997,J:K,2,0)</f>
        <v>44044.098761574074</v>
      </c>
      <c r="G63997" s="6">
        <f t="shared" si="1002"/>
        <v>0</v>
      </c>
    </row>
    <row r="63998" spans="1:7" x14ac:dyDescent="0.3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>VLOOKUP(D63998,J:K,2,0)</f>
        <v>43891.105428240742</v>
      </c>
      <c r="G63998" s="6">
        <f t="shared" si="1002"/>
        <v>0</v>
      </c>
    </row>
    <row r="63999" spans="1:7" x14ac:dyDescent="0.3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>VLOOKUP(D63999,J:K,2,0)</f>
        <v>43923.152268518519</v>
      </c>
      <c r="G63999" s="6">
        <f t="shared" si="1002"/>
        <v>0</v>
      </c>
    </row>
    <row r="64000" spans="1:7" x14ac:dyDescent="0.3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>VLOOKUP(D64000,J:K,2,0)</f>
        <v>44044.029652777775</v>
      </c>
      <c r="G64000" s="6">
        <f t="shared" si="1002"/>
        <v>0</v>
      </c>
    </row>
    <row r="64001" spans="1:7" x14ac:dyDescent="0.3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>VLOOKUP(D64001,J:K,2,0)</f>
        <v>44137.145752314813</v>
      </c>
      <c r="G64001" s="6">
        <f t="shared" si="1002"/>
        <v>0</v>
      </c>
    </row>
    <row r="64002" spans="1:7" x14ac:dyDescent="0.3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>VLOOKUP(D64002,J:K,2,0)</f>
        <v>44044.368518518517</v>
      </c>
      <c r="G64002" s="6">
        <f t="shared" si="1002"/>
        <v>0</v>
      </c>
    </row>
    <row r="64003" spans="1:7" x14ac:dyDescent="0.3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>VLOOKUP(D64003,J:K,2,0)</f>
        <v>43832.412627314814</v>
      </c>
      <c r="G64003" s="6">
        <f t="shared" ref="G64003:G64066" si="1003">IF(F64003=C64003, 1, 0)</f>
        <v>0</v>
      </c>
    </row>
    <row r="64004" spans="1:7" x14ac:dyDescent="0.3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>VLOOKUP(D64004,J:K,2,0)</f>
        <v>43952.016840277778</v>
      </c>
      <c r="G64004" s="6">
        <f t="shared" si="1003"/>
        <v>0</v>
      </c>
    </row>
    <row r="64005" spans="1:7" x14ac:dyDescent="0.3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>VLOOKUP(D64005,J:K,2,0)</f>
        <v>44044.127384259256</v>
      </c>
      <c r="G64005" s="6">
        <f t="shared" si="1003"/>
        <v>0</v>
      </c>
    </row>
    <row r="64006" spans="1:7" x14ac:dyDescent="0.3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>VLOOKUP(D64006,J:K,2,0)</f>
        <v>44197.467766203707</v>
      </c>
      <c r="G64006" s="6">
        <f t="shared" si="1003"/>
        <v>0</v>
      </c>
    </row>
    <row r="64007" spans="1:7" x14ac:dyDescent="0.3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>VLOOKUP(D64007,J:K,2,0)</f>
        <v>44166.446377314816</v>
      </c>
      <c r="G64007" s="6">
        <f t="shared" si="1003"/>
        <v>0</v>
      </c>
    </row>
    <row r="64008" spans="1:7" x14ac:dyDescent="0.3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>VLOOKUP(D64008,J:K,2,0)</f>
        <v>44197.246342592596</v>
      </c>
      <c r="G64008" s="6">
        <f t="shared" si="1003"/>
        <v>0</v>
      </c>
    </row>
    <row r="64009" spans="1:7" x14ac:dyDescent="0.3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>VLOOKUP(D64009,J:K,2,0)</f>
        <v>44075.203321759262</v>
      </c>
      <c r="G64009" s="6">
        <f t="shared" si="1003"/>
        <v>0</v>
      </c>
    </row>
    <row r="64010" spans="1:7" x14ac:dyDescent="0.3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>VLOOKUP(D64010,J:K,2,0)</f>
        <v>44105.054895833331</v>
      </c>
      <c r="G64010" s="6">
        <f t="shared" si="1003"/>
        <v>0</v>
      </c>
    </row>
    <row r="64011" spans="1:7" x14ac:dyDescent="0.3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>VLOOKUP(D64011,J:K,2,0)</f>
        <v>44136.667731481481</v>
      </c>
      <c r="G64011" s="6">
        <f t="shared" si="1003"/>
        <v>0</v>
      </c>
    </row>
    <row r="64012" spans="1:7" x14ac:dyDescent="0.3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>VLOOKUP(D64012,J:K,2,0)</f>
        <v>44166.53392361111</v>
      </c>
      <c r="G64012" s="6">
        <f t="shared" si="1003"/>
        <v>0</v>
      </c>
    </row>
    <row r="64013" spans="1:7" x14ac:dyDescent="0.3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>VLOOKUP(D64013,J:K,2,0)</f>
        <v>44044.264340277776</v>
      </c>
      <c r="G64013" s="6">
        <f t="shared" si="1003"/>
        <v>0</v>
      </c>
    </row>
    <row r="64014" spans="1:7" x14ac:dyDescent="0.3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>VLOOKUP(D64014,J:K,2,0)</f>
        <v>44044.264340277776</v>
      </c>
      <c r="G64014" s="6">
        <f t="shared" si="1003"/>
        <v>0</v>
      </c>
    </row>
    <row r="64015" spans="1:7" x14ac:dyDescent="0.3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>VLOOKUP(D64015,J:K,2,0)</f>
        <v>43923.46261574074</v>
      </c>
      <c r="G64015" s="6">
        <f t="shared" si="1003"/>
        <v>0</v>
      </c>
    </row>
    <row r="64016" spans="1:7" x14ac:dyDescent="0.3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>VLOOKUP(D64016,J:K,2,0)</f>
        <v>43891.105428240742</v>
      </c>
      <c r="G64016" s="6">
        <f t="shared" si="1003"/>
        <v>0</v>
      </c>
    </row>
    <row r="64017" spans="1:7" x14ac:dyDescent="0.3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>VLOOKUP(D64017,J:K,2,0)</f>
        <v>44200.542662037034</v>
      </c>
      <c r="G64017" s="6">
        <f t="shared" si="1003"/>
        <v>0</v>
      </c>
    </row>
    <row r="64018" spans="1:7" x14ac:dyDescent="0.3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>VLOOKUP(D64018,J:K,2,0)</f>
        <v>44167.442152777781</v>
      </c>
      <c r="G64018" s="6">
        <f t="shared" si="1003"/>
        <v>0</v>
      </c>
    </row>
    <row r="64019" spans="1:7" x14ac:dyDescent="0.3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>VLOOKUP(D64019,J:K,2,0)</f>
        <v>44105.438530092593</v>
      </c>
      <c r="G64019" s="6">
        <f t="shared" si="1003"/>
        <v>0</v>
      </c>
    </row>
    <row r="64020" spans="1:7" x14ac:dyDescent="0.3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>VLOOKUP(D64020,J:K,2,0)</f>
        <v>44075.111851851849</v>
      </c>
      <c r="G64020" s="6">
        <f t="shared" si="1003"/>
        <v>0</v>
      </c>
    </row>
    <row r="64021" spans="1:7" x14ac:dyDescent="0.3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>VLOOKUP(D64021,J:K,2,0)</f>
        <v>43862.8516087963</v>
      </c>
      <c r="G64021" s="6">
        <f t="shared" si="1003"/>
        <v>0</v>
      </c>
    </row>
    <row r="64022" spans="1:7" x14ac:dyDescent="0.3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>VLOOKUP(D64022,J:K,2,0)</f>
        <v>44105.618298611109</v>
      </c>
      <c r="G64022" s="6">
        <f t="shared" si="1003"/>
        <v>0</v>
      </c>
    </row>
    <row r="64023" spans="1:7" x14ac:dyDescent="0.3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>VLOOKUP(D64023,J:K,2,0)</f>
        <v>43922.62840277778</v>
      </c>
      <c r="G64023" s="6">
        <f t="shared" si="1003"/>
        <v>0</v>
      </c>
    </row>
    <row r="64024" spans="1:7" x14ac:dyDescent="0.3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>VLOOKUP(D64024,J:K,2,0)</f>
        <v>44136.293263888889</v>
      </c>
      <c r="G64024" s="6">
        <f t="shared" si="1003"/>
        <v>0</v>
      </c>
    </row>
    <row r="64025" spans="1:7" x14ac:dyDescent="0.3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>VLOOKUP(D64025,J:K,2,0)</f>
        <v>43891.918229166666</v>
      </c>
      <c r="G64025" s="6">
        <f t="shared" si="1003"/>
        <v>0</v>
      </c>
    </row>
    <row r="64026" spans="1:7" x14ac:dyDescent="0.3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>VLOOKUP(D64026,J:K,2,0)</f>
        <v>43922.600034722222</v>
      </c>
      <c r="G64026" s="6">
        <f t="shared" si="1003"/>
        <v>0</v>
      </c>
    </row>
    <row r="64027" spans="1:7" x14ac:dyDescent="0.3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>VLOOKUP(D64027,J:K,2,0)</f>
        <v>44167.584826388891</v>
      </c>
      <c r="G64027" s="6">
        <f t="shared" si="1003"/>
        <v>0</v>
      </c>
    </row>
    <row r="64028" spans="1:7" x14ac:dyDescent="0.3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>VLOOKUP(D64028,J:K,2,0)</f>
        <v>44075.811689814815</v>
      </c>
      <c r="G64028" s="6">
        <f t="shared" si="1003"/>
        <v>0</v>
      </c>
    </row>
    <row r="64029" spans="1:7" x14ac:dyDescent="0.3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>VLOOKUP(D64029,J:K,2,0)</f>
        <v>44044.189236111109</v>
      </c>
      <c r="G64029" s="6">
        <f t="shared" si="1003"/>
        <v>0</v>
      </c>
    </row>
    <row r="64030" spans="1:7" x14ac:dyDescent="0.3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>VLOOKUP(D64030,J:K,2,0)</f>
        <v>44198.527418981481</v>
      </c>
      <c r="G64030" s="6">
        <f t="shared" si="1003"/>
        <v>0</v>
      </c>
    </row>
    <row r="64031" spans="1:7" x14ac:dyDescent="0.3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>VLOOKUP(D64031,J:K,2,0)</f>
        <v>43923.46261574074</v>
      </c>
      <c r="G64031" s="6">
        <f t="shared" si="1003"/>
        <v>0</v>
      </c>
    </row>
    <row r="64032" spans="1:7" x14ac:dyDescent="0.3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>VLOOKUP(D64032,J:K,2,0)</f>
        <v>44076.571203703701</v>
      </c>
      <c r="G64032" s="6">
        <f t="shared" si="1003"/>
        <v>0</v>
      </c>
    </row>
    <row r="64033" spans="1:7" x14ac:dyDescent="0.3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>VLOOKUP(D64033,J:K,2,0)</f>
        <v>44105.638993055552</v>
      </c>
      <c r="G64033" s="6">
        <f t="shared" si="1003"/>
        <v>0</v>
      </c>
    </row>
    <row r="64034" spans="1:7" x14ac:dyDescent="0.3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>VLOOKUP(D64034,J:K,2,0)</f>
        <v>44106.247627314813</v>
      </c>
      <c r="G64034" s="6">
        <f t="shared" si="1003"/>
        <v>0</v>
      </c>
    </row>
    <row r="64035" spans="1:7" x14ac:dyDescent="0.3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>VLOOKUP(D64035,J:K,2,0)</f>
        <v>44075.480567129627</v>
      </c>
      <c r="G64035" s="6">
        <f t="shared" si="1003"/>
        <v>0</v>
      </c>
    </row>
    <row r="64036" spans="1:7" x14ac:dyDescent="0.3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>VLOOKUP(D64036,J:K,2,0)</f>
        <v>44136.161643518521</v>
      </c>
      <c r="G64036" s="6">
        <f t="shared" si="1003"/>
        <v>0</v>
      </c>
    </row>
    <row r="64037" spans="1:7" x14ac:dyDescent="0.3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>VLOOKUP(D64037,J:K,2,0)</f>
        <v>43986.256631944445</v>
      </c>
      <c r="G64037" s="6">
        <f t="shared" si="1003"/>
        <v>0</v>
      </c>
    </row>
    <row r="64038" spans="1:7" x14ac:dyDescent="0.3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>VLOOKUP(D64038,J:K,2,0)</f>
        <v>44136.153078703705</v>
      </c>
      <c r="G64038" s="6">
        <f t="shared" si="1003"/>
        <v>0</v>
      </c>
    </row>
    <row r="64039" spans="1:7" x14ac:dyDescent="0.3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>VLOOKUP(D64039,J:K,2,0)</f>
        <v>44197.497488425928</v>
      </c>
      <c r="G64039" s="6">
        <f t="shared" si="1003"/>
        <v>0</v>
      </c>
    </row>
    <row r="64040" spans="1:7" x14ac:dyDescent="0.3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>VLOOKUP(D64040,J:K,2,0)</f>
        <v>43863.602118055554</v>
      </c>
      <c r="G64040" s="6">
        <f t="shared" si="1003"/>
        <v>0</v>
      </c>
    </row>
    <row r="64041" spans="1:7" x14ac:dyDescent="0.3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>VLOOKUP(D64041,J:K,2,0)</f>
        <v>44077.032141203701</v>
      </c>
      <c r="G64041" s="6">
        <f t="shared" si="1003"/>
        <v>0</v>
      </c>
    </row>
    <row r="64042" spans="1:7" x14ac:dyDescent="0.3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>VLOOKUP(D64042,J:K,2,0)</f>
        <v>44136.205462962964</v>
      </c>
      <c r="G64042" s="6">
        <f t="shared" si="1003"/>
        <v>0</v>
      </c>
    </row>
    <row r="64043" spans="1:7" x14ac:dyDescent="0.3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>VLOOKUP(D64043,J:K,2,0)</f>
        <v>44076.31013888889</v>
      </c>
      <c r="G64043" s="6">
        <f t="shared" si="1003"/>
        <v>0</v>
      </c>
    </row>
    <row r="64044" spans="1:7" x14ac:dyDescent="0.3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>VLOOKUP(D64044,J:K,2,0)</f>
        <v>44136.118472222224</v>
      </c>
      <c r="G64044" s="6">
        <f t="shared" si="1003"/>
        <v>0</v>
      </c>
    </row>
    <row r="64045" spans="1:7" x14ac:dyDescent="0.3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>VLOOKUP(D64045,J:K,2,0)</f>
        <v>44076.770902777775</v>
      </c>
      <c r="G64045" s="6">
        <f t="shared" si="1003"/>
        <v>0</v>
      </c>
    </row>
    <row r="64046" spans="1:7" x14ac:dyDescent="0.3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>VLOOKUP(D64046,J:K,2,0)</f>
        <v>44013.2809837963</v>
      </c>
      <c r="G64046" s="6">
        <f t="shared" si="1003"/>
        <v>0</v>
      </c>
    </row>
    <row r="64047" spans="1:7" x14ac:dyDescent="0.3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>VLOOKUP(D64047,J:K,2,0)</f>
        <v>43862.029675925929</v>
      </c>
      <c r="G64047" s="6">
        <f t="shared" si="1003"/>
        <v>0</v>
      </c>
    </row>
    <row r="64048" spans="1:7" x14ac:dyDescent="0.3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>VLOOKUP(D64048,J:K,2,0)</f>
        <v>44075.447638888887</v>
      </c>
      <c r="G64048" s="6">
        <f t="shared" si="1003"/>
        <v>0</v>
      </c>
    </row>
    <row r="64049" spans="1:7" x14ac:dyDescent="0.3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>VLOOKUP(D64049,J:K,2,0)</f>
        <v>44166.401678240742</v>
      </c>
      <c r="G64049" s="6">
        <f t="shared" si="1003"/>
        <v>0</v>
      </c>
    </row>
    <row r="64050" spans="1:7" x14ac:dyDescent="0.3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>VLOOKUP(D64050,J:K,2,0)</f>
        <v>43922.163784722223</v>
      </c>
      <c r="G64050" s="6">
        <f t="shared" si="1003"/>
        <v>0</v>
      </c>
    </row>
    <row r="64051" spans="1:7" x14ac:dyDescent="0.3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>VLOOKUP(D64051,J:K,2,0)</f>
        <v>44136.277511574073</v>
      </c>
      <c r="G64051" s="6">
        <f t="shared" si="1003"/>
        <v>0</v>
      </c>
    </row>
    <row r="64052" spans="1:7" x14ac:dyDescent="0.3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>VLOOKUP(D64052,J:K,2,0)</f>
        <v>44075.263368055559</v>
      </c>
      <c r="G64052" s="6">
        <f t="shared" si="1003"/>
        <v>0</v>
      </c>
    </row>
    <row r="64053" spans="1:7" x14ac:dyDescent="0.3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>VLOOKUP(D64053,J:K,2,0)</f>
        <v>44136.620497685188</v>
      </c>
      <c r="G64053" s="6">
        <f t="shared" si="1003"/>
        <v>0</v>
      </c>
    </row>
    <row r="64054" spans="1:7" x14ac:dyDescent="0.3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>VLOOKUP(D64054,J:K,2,0)</f>
        <v>43838.476377314815</v>
      </c>
      <c r="G64054" s="6">
        <f t="shared" si="1003"/>
        <v>0</v>
      </c>
    </row>
    <row r="64055" spans="1:7" x14ac:dyDescent="0.3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>VLOOKUP(D64055,J:K,2,0)</f>
        <v>44166.034872685188</v>
      </c>
      <c r="G64055" s="6">
        <f t="shared" si="1003"/>
        <v>0</v>
      </c>
    </row>
    <row r="64056" spans="1:7" x14ac:dyDescent="0.3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>VLOOKUP(D64056,J:K,2,0)</f>
        <v>43983.321377314816</v>
      </c>
      <c r="G64056" s="6">
        <f t="shared" si="1003"/>
        <v>0</v>
      </c>
    </row>
    <row r="64057" spans="1:7" x14ac:dyDescent="0.3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>VLOOKUP(D64057,J:K,2,0)</f>
        <v>44197.428252314814</v>
      </c>
      <c r="G64057" s="6">
        <f t="shared" si="1003"/>
        <v>0</v>
      </c>
    </row>
    <row r="64058" spans="1:7" x14ac:dyDescent="0.3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>VLOOKUP(D64058,J:K,2,0)</f>
        <v>44198.024780092594</v>
      </c>
      <c r="G64058" s="6">
        <f t="shared" si="1003"/>
        <v>0</v>
      </c>
    </row>
    <row r="64059" spans="1:7" x14ac:dyDescent="0.3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>VLOOKUP(D64059,J:K,2,0)</f>
        <v>44167.442152777781</v>
      </c>
      <c r="G64059" s="6">
        <f t="shared" si="1003"/>
        <v>0</v>
      </c>
    </row>
    <row r="64060" spans="1:7" x14ac:dyDescent="0.3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>VLOOKUP(D64060,J:K,2,0)</f>
        <v>44044.450995370367</v>
      </c>
      <c r="G64060" s="6">
        <f t="shared" si="1003"/>
        <v>0</v>
      </c>
    </row>
    <row r="64061" spans="1:7" x14ac:dyDescent="0.3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>VLOOKUP(D64061,J:K,2,0)</f>
        <v>44075.811689814815</v>
      </c>
      <c r="G64061" s="6">
        <f t="shared" si="1003"/>
        <v>0</v>
      </c>
    </row>
    <row r="64062" spans="1:7" x14ac:dyDescent="0.3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>VLOOKUP(D64062,J:K,2,0)</f>
        <v>44198.527418981481</v>
      </c>
      <c r="G64062" s="6">
        <f t="shared" si="1003"/>
        <v>0</v>
      </c>
    </row>
    <row r="64063" spans="1:7" x14ac:dyDescent="0.3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>VLOOKUP(D64063,J:K,2,0)</f>
        <v>43983.596550925926</v>
      </c>
      <c r="G64063" s="6">
        <f t="shared" si="1003"/>
        <v>0</v>
      </c>
    </row>
    <row r="64064" spans="1:7" x14ac:dyDescent="0.3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>VLOOKUP(D64064,J:K,2,0)</f>
        <v>43922.021249999998</v>
      </c>
      <c r="G64064" s="6">
        <f t="shared" si="1003"/>
        <v>0</v>
      </c>
    </row>
    <row r="64065" spans="1:7" x14ac:dyDescent="0.3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>VLOOKUP(D64065,J:K,2,0)</f>
        <v>43922.195034722223</v>
      </c>
      <c r="G64065" s="6">
        <f t="shared" si="1003"/>
        <v>0</v>
      </c>
    </row>
    <row r="64066" spans="1:7" x14ac:dyDescent="0.3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>VLOOKUP(D64066,J:K,2,0)</f>
        <v>44197.001018518517</v>
      </c>
      <c r="G64066" s="6">
        <f t="shared" si="1003"/>
        <v>0</v>
      </c>
    </row>
    <row r="64067" spans="1:7" x14ac:dyDescent="0.3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>VLOOKUP(D64067,J:K,2,0)</f>
        <v>44044.189236111109</v>
      </c>
      <c r="G64067" s="6">
        <f t="shared" ref="G64067:G64130" si="1004">IF(F64067=C64067, 1, 0)</f>
        <v>0</v>
      </c>
    </row>
    <row r="64068" spans="1:7" x14ac:dyDescent="0.3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>VLOOKUP(D64068,J:K,2,0)</f>
        <v>44166.631921296299</v>
      </c>
      <c r="G64068" s="6">
        <f t="shared" si="1004"/>
        <v>0</v>
      </c>
    </row>
    <row r="64069" spans="1:7" x14ac:dyDescent="0.3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>VLOOKUP(D64069,J:K,2,0)</f>
        <v>44044.029652777775</v>
      </c>
      <c r="G64069" s="6">
        <f t="shared" si="1004"/>
        <v>0</v>
      </c>
    </row>
    <row r="64070" spans="1:7" x14ac:dyDescent="0.3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>VLOOKUP(D64070,J:K,2,0)</f>
        <v>44105.466736111113</v>
      </c>
      <c r="G64070" s="6">
        <f t="shared" si="1004"/>
        <v>0</v>
      </c>
    </row>
    <row r="64071" spans="1:7" x14ac:dyDescent="0.3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>VLOOKUP(D64071,J:K,2,0)</f>
        <v>44200.374178240738</v>
      </c>
      <c r="G64071" s="6">
        <f t="shared" si="1004"/>
        <v>0</v>
      </c>
    </row>
    <row r="64072" spans="1:7" x14ac:dyDescent="0.3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>VLOOKUP(D64072,J:K,2,0)</f>
        <v>43983.338842592595</v>
      </c>
      <c r="G64072" s="6">
        <f t="shared" si="1004"/>
        <v>0</v>
      </c>
    </row>
    <row r="64073" spans="1:7" x14ac:dyDescent="0.3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>VLOOKUP(D64073,J:K,2,0)</f>
        <v>44076.770902777775</v>
      </c>
      <c r="G64073" s="6">
        <f t="shared" si="1004"/>
        <v>0</v>
      </c>
    </row>
    <row r="64074" spans="1:7" x14ac:dyDescent="0.3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>VLOOKUP(D64074,J:K,2,0)</f>
        <v>43985.126192129632</v>
      </c>
      <c r="G64074" s="6">
        <f t="shared" si="1004"/>
        <v>0</v>
      </c>
    </row>
    <row r="64075" spans="1:7" x14ac:dyDescent="0.3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>VLOOKUP(D64075,J:K,2,0)</f>
        <v>44136.460150462961</v>
      </c>
      <c r="G64075" s="6">
        <f t="shared" si="1004"/>
        <v>0</v>
      </c>
    </row>
    <row r="64076" spans="1:7" x14ac:dyDescent="0.3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>VLOOKUP(D64076,J:K,2,0)</f>
        <v>43922.62840277778</v>
      </c>
      <c r="G64076" s="6">
        <f t="shared" si="1004"/>
        <v>0</v>
      </c>
    </row>
    <row r="64077" spans="1:7" x14ac:dyDescent="0.3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>VLOOKUP(D64077,J:K,2,0)</f>
        <v>43984.759155092594</v>
      </c>
      <c r="G64077" s="6">
        <f t="shared" si="1004"/>
        <v>0</v>
      </c>
    </row>
    <row r="64078" spans="1:7" x14ac:dyDescent="0.3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>VLOOKUP(D64078,J:K,2,0)</f>
        <v>43891.131111111114</v>
      </c>
      <c r="G64078" s="6">
        <f t="shared" si="1004"/>
        <v>0</v>
      </c>
    </row>
    <row r="64079" spans="1:7" x14ac:dyDescent="0.3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>VLOOKUP(D64079,J:K,2,0)</f>
        <v>43923.152268518519</v>
      </c>
      <c r="G64079" s="6">
        <f t="shared" si="1004"/>
        <v>0</v>
      </c>
    </row>
    <row r="64080" spans="1:7" x14ac:dyDescent="0.3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>VLOOKUP(D64080,J:K,2,0)</f>
        <v>43863.602118055554</v>
      </c>
      <c r="G64080" s="6">
        <f t="shared" si="1004"/>
        <v>0</v>
      </c>
    </row>
    <row r="64081" spans="1:7" x14ac:dyDescent="0.3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>VLOOKUP(D64081,J:K,2,0)</f>
        <v>44076.014999999999</v>
      </c>
      <c r="G64081" s="6">
        <f t="shared" si="1004"/>
        <v>0</v>
      </c>
    </row>
    <row r="64082" spans="1:7" x14ac:dyDescent="0.3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>VLOOKUP(D64082,J:K,2,0)</f>
        <v>44137.304363425923</v>
      </c>
      <c r="G64082" s="6">
        <f t="shared" si="1004"/>
        <v>0</v>
      </c>
    </row>
    <row r="64083" spans="1:7" x14ac:dyDescent="0.3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>VLOOKUP(D64083,J:K,2,0)</f>
        <v>44136.688506944447</v>
      </c>
      <c r="G64083" s="6">
        <f t="shared" si="1004"/>
        <v>0</v>
      </c>
    </row>
    <row r="64084" spans="1:7" x14ac:dyDescent="0.3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>VLOOKUP(D64084,J:K,2,0)</f>
        <v>44136.094247685185</v>
      </c>
      <c r="G64084" s="6">
        <f t="shared" si="1004"/>
        <v>0</v>
      </c>
    </row>
    <row r="64085" spans="1:7" x14ac:dyDescent="0.3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>VLOOKUP(D64085,J:K,2,0)</f>
        <v>43922.600034722222</v>
      </c>
      <c r="G64085" s="6">
        <f t="shared" si="1004"/>
        <v>0</v>
      </c>
    </row>
    <row r="64086" spans="1:7" x14ac:dyDescent="0.3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>VLOOKUP(D64086,J:K,2,0)</f>
        <v>43923.310972222222</v>
      </c>
      <c r="G64086" s="6">
        <f t="shared" si="1004"/>
        <v>0</v>
      </c>
    </row>
    <row r="64087" spans="1:7" x14ac:dyDescent="0.3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>VLOOKUP(D64087,J:K,2,0)</f>
        <v>44136.199131944442</v>
      </c>
      <c r="G64087" s="6">
        <f t="shared" si="1004"/>
        <v>0</v>
      </c>
    </row>
    <row r="64088" spans="1:7" x14ac:dyDescent="0.3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>VLOOKUP(D64088,J:K,2,0)</f>
        <v>43922.334780092591</v>
      </c>
      <c r="G64088" s="6">
        <f t="shared" si="1004"/>
        <v>0</v>
      </c>
    </row>
    <row r="64089" spans="1:7" x14ac:dyDescent="0.3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>VLOOKUP(D64089,J:K,2,0)</f>
        <v>43983.321377314816</v>
      </c>
      <c r="G64089" s="6">
        <f t="shared" si="1004"/>
        <v>0</v>
      </c>
    </row>
    <row r="64090" spans="1:7" x14ac:dyDescent="0.3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>VLOOKUP(D64090,J:K,2,0)</f>
        <v>43891.105428240742</v>
      </c>
      <c r="G64090" s="6">
        <f t="shared" si="1004"/>
        <v>0</v>
      </c>
    </row>
    <row r="64091" spans="1:7" x14ac:dyDescent="0.3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>VLOOKUP(D64091,J:K,2,0)</f>
        <v>44044.127384259256</v>
      </c>
      <c r="G64091" s="6">
        <f t="shared" si="1004"/>
        <v>0</v>
      </c>
    </row>
    <row r="64092" spans="1:7" x14ac:dyDescent="0.3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>VLOOKUP(D64092,J:K,2,0)</f>
        <v>44044.821122685185</v>
      </c>
      <c r="G64092" s="6">
        <f t="shared" si="1004"/>
        <v>0</v>
      </c>
    </row>
    <row r="64093" spans="1:7" x14ac:dyDescent="0.3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>VLOOKUP(D64093,J:K,2,0)</f>
        <v>43862.03502314815</v>
      </c>
      <c r="G64093" s="6">
        <f t="shared" si="1004"/>
        <v>0</v>
      </c>
    </row>
    <row r="64094" spans="1:7" x14ac:dyDescent="0.3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>VLOOKUP(D64094,J:K,2,0)</f>
        <v>44045.331446759257</v>
      </c>
      <c r="G64094" s="6">
        <f t="shared" si="1004"/>
        <v>0</v>
      </c>
    </row>
    <row r="64095" spans="1:7" x14ac:dyDescent="0.3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>VLOOKUP(D64095,J:K,2,0)</f>
        <v>44166.461400462962</v>
      </c>
      <c r="G64095" s="6">
        <f t="shared" si="1004"/>
        <v>0</v>
      </c>
    </row>
    <row r="64096" spans="1:7" x14ac:dyDescent="0.3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>VLOOKUP(D64096,J:K,2,0)</f>
        <v>44075.264965277776</v>
      </c>
      <c r="G64096" s="6">
        <f t="shared" si="1004"/>
        <v>0</v>
      </c>
    </row>
    <row r="64097" spans="1:7" x14ac:dyDescent="0.3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>VLOOKUP(D64097,J:K,2,0)</f>
        <v>44137.304363425923</v>
      </c>
      <c r="G64097" s="6">
        <f t="shared" si="1004"/>
        <v>0</v>
      </c>
    </row>
    <row r="64098" spans="1:7" x14ac:dyDescent="0.3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>VLOOKUP(D64098,J:K,2,0)</f>
        <v>44136.682789351849</v>
      </c>
      <c r="G64098" s="6">
        <f t="shared" si="1004"/>
        <v>0</v>
      </c>
    </row>
    <row r="64099" spans="1:7" x14ac:dyDescent="0.3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>VLOOKUP(D64099,J:K,2,0)</f>
        <v>44167.442152777781</v>
      </c>
      <c r="G64099" s="6">
        <f t="shared" si="1004"/>
        <v>0</v>
      </c>
    </row>
    <row r="64100" spans="1:7" x14ac:dyDescent="0.3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>VLOOKUP(D64100,J:K,2,0)</f>
        <v>44075.264965277776</v>
      </c>
      <c r="G64100" s="6">
        <f t="shared" si="1004"/>
        <v>0</v>
      </c>
    </row>
    <row r="64101" spans="1:7" x14ac:dyDescent="0.3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>VLOOKUP(D64101,J:K,2,0)</f>
        <v>43952.049432870372</v>
      </c>
      <c r="G64101" s="6">
        <f t="shared" si="1004"/>
        <v>0</v>
      </c>
    </row>
    <row r="64102" spans="1:7" x14ac:dyDescent="0.3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>VLOOKUP(D64102,J:K,2,0)</f>
        <v>44167.375254629631</v>
      </c>
      <c r="G64102" s="6">
        <f t="shared" si="1004"/>
        <v>0</v>
      </c>
    </row>
    <row r="64103" spans="1:7" x14ac:dyDescent="0.3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>VLOOKUP(D64103,J:K,2,0)</f>
        <v>43983.628136574072</v>
      </c>
      <c r="G64103" s="6">
        <f t="shared" si="1004"/>
        <v>0</v>
      </c>
    </row>
    <row r="64104" spans="1:7" x14ac:dyDescent="0.3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>VLOOKUP(D64104,J:K,2,0)</f>
        <v>43835.526423611111</v>
      </c>
      <c r="G64104" s="6">
        <f t="shared" si="1004"/>
        <v>0</v>
      </c>
    </row>
    <row r="64105" spans="1:7" x14ac:dyDescent="0.3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>VLOOKUP(D64105,J:K,2,0)</f>
        <v>43922.163784722223</v>
      </c>
      <c r="G64105" s="6">
        <f t="shared" si="1004"/>
        <v>0</v>
      </c>
    </row>
    <row r="64106" spans="1:7" x14ac:dyDescent="0.3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>VLOOKUP(D64106,J:K,2,0)</f>
        <v>43952.049432870372</v>
      </c>
      <c r="G64106" s="6">
        <f t="shared" si="1004"/>
        <v>0</v>
      </c>
    </row>
    <row r="64107" spans="1:7" x14ac:dyDescent="0.3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>VLOOKUP(D64107,J:K,2,0)</f>
        <v>43832.412627314814</v>
      </c>
      <c r="G64107" s="6">
        <f t="shared" si="1004"/>
        <v>0</v>
      </c>
    </row>
    <row r="64108" spans="1:7" x14ac:dyDescent="0.3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>VLOOKUP(D64108,J:K,2,0)</f>
        <v>44013.023599537039</v>
      </c>
      <c r="G64108" s="6">
        <f t="shared" si="1004"/>
        <v>0</v>
      </c>
    </row>
    <row r="64109" spans="1:7" x14ac:dyDescent="0.3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>VLOOKUP(D64109,J:K,2,0)</f>
        <v>43952.918958333335</v>
      </c>
      <c r="G64109" s="6">
        <f t="shared" si="1004"/>
        <v>0</v>
      </c>
    </row>
    <row r="64110" spans="1:7" x14ac:dyDescent="0.3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>VLOOKUP(D64110,J:K,2,0)</f>
        <v>44044.350624999999</v>
      </c>
      <c r="G64110" s="6">
        <f t="shared" si="1004"/>
        <v>0</v>
      </c>
    </row>
    <row r="64111" spans="1:7" x14ac:dyDescent="0.3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>VLOOKUP(D64111,J:K,2,0)</f>
        <v>43985.458460648151</v>
      </c>
      <c r="G64111" s="6">
        <f t="shared" si="1004"/>
        <v>0</v>
      </c>
    </row>
    <row r="64112" spans="1:7" x14ac:dyDescent="0.3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>VLOOKUP(D64112,J:K,2,0)</f>
        <v>44200.374178240738</v>
      </c>
      <c r="G64112" s="6">
        <f t="shared" si="1004"/>
        <v>0</v>
      </c>
    </row>
    <row r="64113" spans="1:7" x14ac:dyDescent="0.3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>VLOOKUP(D64113,J:K,2,0)</f>
        <v>43922.844085648147</v>
      </c>
      <c r="G64113" s="6">
        <f t="shared" si="1004"/>
        <v>0</v>
      </c>
    </row>
    <row r="64114" spans="1:7" x14ac:dyDescent="0.3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>VLOOKUP(D64114,J:K,2,0)</f>
        <v>43891.105428240742</v>
      </c>
      <c r="G64114" s="6">
        <f t="shared" si="1004"/>
        <v>0</v>
      </c>
    </row>
    <row r="64115" spans="1:7" x14ac:dyDescent="0.3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>VLOOKUP(D64115,J:K,2,0)</f>
        <v>44136.537280092591</v>
      </c>
      <c r="G64115" s="6">
        <f t="shared" si="1004"/>
        <v>0</v>
      </c>
    </row>
    <row r="64116" spans="1:7" x14ac:dyDescent="0.3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>VLOOKUP(D64116,J:K,2,0)</f>
        <v>44105.524699074071</v>
      </c>
      <c r="G64116" s="6">
        <f t="shared" si="1004"/>
        <v>0</v>
      </c>
    </row>
    <row r="64117" spans="1:7" x14ac:dyDescent="0.3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>VLOOKUP(D64117,J:K,2,0)</f>
        <v>44166.069513888891</v>
      </c>
      <c r="G64117" s="6">
        <f t="shared" si="1004"/>
        <v>0</v>
      </c>
    </row>
    <row r="64118" spans="1:7" x14ac:dyDescent="0.3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>VLOOKUP(D64118,J:K,2,0)</f>
        <v>44105.143101851849</v>
      </c>
      <c r="G64118" s="6">
        <f t="shared" si="1004"/>
        <v>0</v>
      </c>
    </row>
    <row r="64119" spans="1:7" x14ac:dyDescent="0.3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>VLOOKUP(D64119,J:K,2,0)</f>
        <v>44045.603078703702</v>
      </c>
      <c r="G64119" s="6">
        <f t="shared" si="1004"/>
        <v>0</v>
      </c>
    </row>
    <row r="64120" spans="1:7" x14ac:dyDescent="0.3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>VLOOKUP(D64120,J:K,2,0)</f>
        <v>44014.172569444447</v>
      </c>
      <c r="G64120" s="6">
        <f t="shared" si="1004"/>
        <v>0</v>
      </c>
    </row>
    <row r="64121" spans="1:7" x14ac:dyDescent="0.3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>VLOOKUP(D64121,J:K,2,0)</f>
        <v>44075.111851851849</v>
      </c>
      <c r="G64121" s="6">
        <f t="shared" si="1004"/>
        <v>0</v>
      </c>
    </row>
    <row r="64122" spans="1:7" x14ac:dyDescent="0.3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>VLOOKUP(D64122,J:K,2,0)</f>
        <v>44167.099872685183</v>
      </c>
      <c r="G64122" s="6">
        <f t="shared" si="1004"/>
        <v>0</v>
      </c>
    </row>
    <row r="64123" spans="1:7" x14ac:dyDescent="0.3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>VLOOKUP(D64123,J:K,2,0)</f>
        <v>44166.238379629627</v>
      </c>
      <c r="G64123" s="6">
        <f t="shared" si="1004"/>
        <v>0</v>
      </c>
    </row>
    <row r="64124" spans="1:7" x14ac:dyDescent="0.3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>VLOOKUP(D64124,J:K,2,0)</f>
        <v>43984.405729166669</v>
      </c>
      <c r="G64124" s="6">
        <f t="shared" si="1004"/>
        <v>0</v>
      </c>
    </row>
    <row r="64125" spans="1:7" x14ac:dyDescent="0.3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>VLOOKUP(D64125,J:K,2,0)</f>
        <v>44167.442152777781</v>
      </c>
      <c r="G64125" s="6">
        <f t="shared" si="1004"/>
        <v>0</v>
      </c>
    </row>
    <row r="64126" spans="1:7" x14ac:dyDescent="0.3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>VLOOKUP(D64126,J:K,2,0)</f>
        <v>44197.428252314814</v>
      </c>
      <c r="G64126" s="6">
        <f t="shared" si="1004"/>
        <v>0</v>
      </c>
    </row>
    <row r="64127" spans="1:7" x14ac:dyDescent="0.3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>VLOOKUP(D64127,J:K,2,0)</f>
        <v>43923.46261574074</v>
      </c>
      <c r="G64127" s="6">
        <f t="shared" si="1004"/>
        <v>0</v>
      </c>
    </row>
    <row r="64128" spans="1:7" x14ac:dyDescent="0.3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>VLOOKUP(D64128,J:K,2,0)</f>
        <v>43952.918958333335</v>
      </c>
      <c r="G64128" s="6">
        <f t="shared" si="1004"/>
        <v>0</v>
      </c>
    </row>
    <row r="64129" spans="1:7" x14ac:dyDescent="0.3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>VLOOKUP(D64129,J:K,2,0)</f>
        <v>44044.362303240741</v>
      </c>
      <c r="G64129" s="6">
        <f t="shared" si="1004"/>
        <v>0</v>
      </c>
    </row>
    <row r="64130" spans="1:7" x14ac:dyDescent="0.3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>VLOOKUP(D64130,J:K,2,0)</f>
        <v>44013.745717592596</v>
      </c>
      <c r="G64130" s="6">
        <f t="shared" si="1004"/>
        <v>0</v>
      </c>
    </row>
    <row r="64131" spans="1:7" x14ac:dyDescent="0.3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>VLOOKUP(D64131,J:K,2,0)</f>
        <v>44198.024780092594</v>
      </c>
      <c r="G64131" s="6">
        <f t="shared" ref="G64131:G64194" si="1005">IF(F64131=C64131, 1, 0)</f>
        <v>0</v>
      </c>
    </row>
    <row r="64132" spans="1:7" x14ac:dyDescent="0.3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>VLOOKUP(D64132,J:K,2,0)</f>
        <v>43922.017361111109</v>
      </c>
      <c r="G64132" s="6">
        <f t="shared" si="1005"/>
        <v>0</v>
      </c>
    </row>
    <row r="64133" spans="1:7" x14ac:dyDescent="0.3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>VLOOKUP(D64133,J:K,2,0)</f>
        <v>44076.770902777775</v>
      </c>
      <c r="G64133" s="6">
        <f t="shared" si="1005"/>
        <v>0</v>
      </c>
    </row>
    <row r="64134" spans="1:7" x14ac:dyDescent="0.3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>VLOOKUP(D64134,J:K,2,0)</f>
        <v>44076.168495370373</v>
      </c>
      <c r="G64134" s="6">
        <f t="shared" si="1005"/>
        <v>0</v>
      </c>
    </row>
    <row r="64135" spans="1:7" x14ac:dyDescent="0.3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>VLOOKUP(D64135,J:K,2,0)</f>
        <v>44044.350624999999</v>
      </c>
      <c r="G64135" s="6">
        <f t="shared" si="1005"/>
        <v>0</v>
      </c>
    </row>
    <row r="64136" spans="1:7" x14ac:dyDescent="0.3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>VLOOKUP(D64136,J:K,2,0)</f>
        <v>44198.527418981481</v>
      </c>
      <c r="G64136" s="6">
        <f t="shared" si="1005"/>
        <v>0</v>
      </c>
    </row>
    <row r="64137" spans="1:7" x14ac:dyDescent="0.3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>VLOOKUP(D64137,J:K,2,0)</f>
        <v>44197.921203703707</v>
      </c>
      <c r="G64137" s="6">
        <f t="shared" si="1005"/>
        <v>0</v>
      </c>
    </row>
    <row r="64138" spans="1:7" x14ac:dyDescent="0.3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>VLOOKUP(D64138,J:K,2,0)</f>
        <v>43832.253541666665</v>
      </c>
      <c r="G64138" s="6">
        <f t="shared" si="1005"/>
        <v>0</v>
      </c>
    </row>
    <row r="64139" spans="1:7" x14ac:dyDescent="0.3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>VLOOKUP(D64139,J:K,2,0)</f>
        <v>44075.012592592589</v>
      </c>
      <c r="G64139" s="6">
        <f t="shared" si="1005"/>
        <v>0</v>
      </c>
    </row>
    <row r="64140" spans="1:7" x14ac:dyDescent="0.3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>VLOOKUP(D64140,J:K,2,0)</f>
        <v>44075.110925925925</v>
      </c>
      <c r="G64140" s="6">
        <f t="shared" si="1005"/>
        <v>0</v>
      </c>
    </row>
    <row r="64141" spans="1:7" x14ac:dyDescent="0.3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>VLOOKUP(D64141,J:K,2,0)</f>
        <v>44137.036446759259</v>
      </c>
      <c r="G64141" s="6">
        <f t="shared" si="1005"/>
        <v>0</v>
      </c>
    </row>
    <row r="64142" spans="1:7" x14ac:dyDescent="0.3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>VLOOKUP(D64142,J:K,2,0)</f>
        <v>43833.741469907407</v>
      </c>
      <c r="G64142" s="6">
        <f t="shared" si="1005"/>
        <v>0</v>
      </c>
    </row>
    <row r="64143" spans="1:7" x14ac:dyDescent="0.3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>VLOOKUP(D64143,J:K,2,0)</f>
        <v>44136.094247685185</v>
      </c>
      <c r="G64143" s="6">
        <f t="shared" si="1005"/>
        <v>0</v>
      </c>
    </row>
    <row r="64144" spans="1:7" x14ac:dyDescent="0.3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>VLOOKUP(D64144,J:K,2,0)</f>
        <v>44167.584826388891</v>
      </c>
      <c r="G64144" s="6">
        <f t="shared" si="1005"/>
        <v>0</v>
      </c>
    </row>
    <row r="64145" spans="1:7" x14ac:dyDescent="0.3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>VLOOKUP(D64145,J:K,2,0)</f>
        <v>43952.334629629629</v>
      </c>
      <c r="G64145" s="6">
        <f t="shared" si="1005"/>
        <v>0</v>
      </c>
    </row>
    <row r="64146" spans="1:7" x14ac:dyDescent="0.3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>VLOOKUP(D64146,J:K,2,0)</f>
        <v>44075.211076388892</v>
      </c>
      <c r="G64146" s="6">
        <f t="shared" si="1005"/>
        <v>0</v>
      </c>
    </row>
    <row r="64147" spans="1:7" x14ac:dyDescent="0.3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>VLOOKUP(D64147,J:K,2,0)</f>
        <v>44075.540567129632</v>
      </c>
      <c r="G64147" s="6">
        <f t="shared" si="1005"/>
        <v>0</v>
      </c>
    </row>
    <row r="64148" spans="1:7" x14ac:dyDescent="0.3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>VLOOKUP(D64148,J:K,2,0)</f>
        <v>44105.626203703701</v>
      </c>
      <c r="G64148" s="6">
        <f t="shared" si="1005"/>
        <v>0</v>
      </c>
    </row>
    <row r="64149" spans="1:7" x14ac:dyDescent="0.3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>VLOOKUP(D64149,J:K,2,0)</f>
        <v>44136.587361111109</v>
      </c>
      <c r="G64149" s="6">
        <f t="shared" si="1005"/>
        <v>0</v>
      </c>
    </row>
    <row r="64150" spans="1:7" x14ac:dyDescent="0.3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>VLOOKUP(D64150,J:K,2,0)</f>
        <v>43832.858287037037</v>
      </c>
      <c r="G64150" s="6">
        <f t="shared" si="1005"/>
        <v>0</v>
      </c>
    </row>
    <row r="64151" spans="1:7" x14ac:dyDescent="0.3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>VLOOKUP(D64151,J:K,2,0)</f>
        <v>43838.476377314815</v>
      </c>
      <c r="G64151" s="6">
        <f t="shared" si="1005"/>
        <v>0</v>
      </c>
    </row>
    <row r="64152" spans="1:7" x14ac:dyDescent="0.3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>VLOOKUP(D64152,J:K,2,0)</f>
        <v>44136.587361111109</v>
      </c>
      <c r="G64152" s="6">
        <f t="shared" si="1005"/>
        <v>0</v>
      </c>
    </row>
    <row r="64153" spans="1:7" x14ac:dyDescent="0.3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>VLOOKUP(D64153,J:K,2,0)</f>
        <v>44075.263368055559</v>
      </c>
      <c r="G64153" s="6">
        <f t="shared" si="1005"/>
        <v>0</v>
      </c>
    </row>
    <row r="64154" spans="1:7" x14ac:dyDescent="0.3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>VLOOKUP(D64154,J:K,2,0)</f>
        <v>44044.029652777775</v>
      </c>
      <c r="G64154" s="6">
        <f t="shared" si="1005"/>
        <v>0</v>
      </c>
    </row>
    <row r="64155" spans="1:7" x14ac:dyDescent="0.3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>VLOOKUP(D64155,J:K,2,0)</f>
        <v>43836.127511574072</v>
      </c>
      <c r="G64155" s="6">
        <f t="shared" si="1005"/>
        <v>0</v>
      </c>
    </row>
    <row r="64156" spans="1:7" x14ac:dyDescent="0.3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>VLOOKUP(D64156,J:K,2,0)</f>
        <v>44076.31013888889</v>
      </c>
      <c r="G64156" s="6">
        <f t="shared" si="1005"/>
        <v>0</v>
      </c>
    </row>
    <row r="64157" spans="1:7" x14ac:dyDescent="0.3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>VLOOKUP(D64157,J:K,2,0)</f>
        <v>43832.858287037037</v>
      </c>
      <c r="G64157" s="6">
        <f t="shared" si="1005"/>
        <v>0</v>
      </c>
    </row>
    <row r="64158" spans="1:7" x14ac:dyDescent="0.3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>VLOOKUP(D64158,J:K,2,0)</f>
        <v>43983.321377314816</v>
      </c>
      <c r="G64158" s="6">
        <f t="shared" si="1005"/>
        <v>0</v>
      </c>
    </row>
    <row r="64159" spans="1:7" x14ac:dyDescent="0.3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>VLOOKUP(D64159,J:K,2,0)</f>
        <v>43922.213738425926</v>
      </c>
      <c r="G64159" s="6">
        <f t="shared" si="1005"/>
        <v>0</v>
      </c>
    </row>
    <row r="64160" spans="1:7" x14ac:dyDescent="0.3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>VLOOKUP(D64160,J:K,2,0)</f>
        <v>43923.310972222222</v>
      </c>
      <c r="G64160" s="6">
        <f t="shared" si="1005"/>
        <v>0</v>
      </c>
    </row>
    <row r="64161" spans="1:7" x14ac:dyDescent="0.3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>VLOOKUP(D64161,J:K,2,0)</f>
        <v>43923.46261574074</v>
      </c>
      <c r="G64161" s="6">
        <f t="shared" si="1005"/>
        <v>0</v>
      </c>
    </row>
    <row r="64162" spans="1:7" x14ac:dyDescent="0.3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>VLOOKUP(D64162,J:K,2,0)</f>
        <v>44136.161643518521</v>
      </c>
      <c r="G64162" s="6">
        <f t="shared" si="1005"/>
        <v>0</v>
      </c>
    </row>
    <row r="64163" spans="1:7" x14ac:dyDescent="0.3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>VLOOKUP(D64163,J:K,2,0)</f>
        <v>44136.667048611111</v>
      </c>
      <c r="G64163" s="6">
        <f t="shared" si="1005"/>
        <v>0</v>
      </c>
    </row>
    <row r="64164" spans="1:7" x14ac:dyDescent="0.3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>VLOOKUP(D64164,J:K,2,0)</f>
        <v>44044.127384259256</v>
      </c>
      <c r="G64164" s="6">
        <f t="shared" si="1005"/>
        <v>0</v>
      </c>
    </row>
    <row r="64165" spans="1:7" x14ac:dyDescent="0.3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>VLOOKUP(D64165,J:K,2,0)</f>
        <v>43833.01934027778</v>
      </c>
      <c r="G64165" s="6">
        <f t="shared" si="1005"/>
        <v>0</v>
      </c>
    </row>
    <row r="64166" spans="1:7" x14ac:dyDescent="0.3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>VLOOKUP(D64166,J:K,2,0)</f>
        <v>43862.029675925929</v>
      </c>
      <c r="G64166" s="6">
        <f t="shared" si="1005"/>
        <v>0</v>
      </c>
    </row>
    <row r="64167" spans="1:7" x14ac:dyDescent="0.3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>VLOOKUP(D64167,J:K,2,0)</f>
        <v>43891.070462962962</v>
      </c>
      <c r="G64167" s="6">
        <f t="shared" si="1005"/>
        <v>0</v>
      </c>
    </row>
    <row r="64168" spans="1:7" x14ac:dyDescent="0.3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>VLOOKUP(D64168,J:K,2,0)</f>
        <v>44197.721782407411</v>
      </c>
      <c r="G64168" s="6">
        <f t="shared" si="1005"/>
        <v>0</v>
      </c>
    </row>
    <row r="64169" spans="1:7" x14ac:dyDescent="0.3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>VLOOKUP(D64169,J:K,2,0)</f>
        <v>44044.264340277776</v>
      </c>
      <c r="G64169" s="6">
        <f t="shared" si="1005"/>
        <v>0</v>
      </c>
    </row>
    <row r="64170" spans="1:7" x14ac:dyDescent="0.3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>VLOOKUP(D64170,J:K,2,0)</f>
        <v>44166.333518518521</v>
      </c>
      <c r="G64170" s="6">
        <f t="shared" si="1005"/>
        <v>0</v>
      </c>
    </row>
    <row r="64171" spans="1:7" x14ac:dyDescent="0.3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>VLOOKUP(D64171,J:K,2,0)</f>
        <v>44166.169814814813</v>
      </c>
      <c r="G64171" s="6">
        <f t="shared" si="1005"/>
        <v>0</v>
      </c>
    </row>
    <row r="64172" spans="1:7" x14ac:dyDescent="0.3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>VLOOKUP(D64172,J:K,2,0)</f>
        <v>44166.575787037036</v>
      </c>
      <c r="G64172" s="6">
        <f t="shared" si="1005"/>
        <v>0</v>
      </c>
    </row>
    <row r="64173" spans="1:7" x14ac:dyDescent="0.3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>VLOOKUP(D64173,J:K,2,0)</f>
        <v>44105.154143518521</v>
      </c>
      <c r="G64173" s="6">
        <f t="shared" si="1005"/>
        <v>0</v>
      </c>
    </row>
    <row r="64174" spans="1:7" x14ac:dyDescent="0.3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>VLOOKUP(D64174,J:K,2,0)</f>
        <v>44197.986354166664</v>
      </c>
      <c r="G64174" s="6">
        <f t="shared" si="1005"/>
        <v>0</v>
      </c>
    </row>
    <row r="64175" spans="1:7" x14ac:dyDescent="0.3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>VLOOKUP(D64175,J:K,2,0)</f>
        <v>43833.397569444445</v>
      </c>
      <c r="G64175" s="6">
        <f t="shared" si="1005"/>
        <v>0</v>
      </c>
    </row>
    <row r="64176" spans="1:7" x14ac:dyDescent="0.3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>VLOOKUP(D64176,J:K,2,0)</f>
        <v>44166.461400462962</v>
      </c>
      <c r="G64176" s="6">
        <f t="shared" si="1005"/>
        <v>0</v>
      </c>
    </row>
    <row r="64177" spans="1:7" x14ac:dyDescent="0.3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>VLOOKUP(D64177,J:K,2,0)</f>
        <v>43983.502604166664</v>
      </c>
      <c r="G64177" s="6">
        <f t="shared" si="1005"/>
        <v>0</v>
      </c>
    </row>
    <row r="64178" spans="1:7" x14ac:dyDescent="0.3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>VLOOKUP(D64178,J:K,2,0)</f>
        <v>43922.213738425926</v>
      </c>
      <c r="G64178" s="6">
        <f t="shared" si="1005"/>
        <v>0</v>
      </c>
    </row>
    <row r="64179" spans="1:7" x14ac:dyDescent="0.3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>VLOOKUP(D64179,J:K,2,0)</f>
        <v>44075.012592592589</v>
      </c>
      <c r="G64179" s="6">
        <f t="shared" si="1005"/>
        <v>0</v>
      </c>
    </row>
    <row r="64180" spans="1:7" x14ac:dyDescent="0.3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>VLOOKUP(D64180,J:K,2,0)</f>
        <v>44197.109861111108</v>
      </c>
      <c r="G64180" s="6">
        <f t="shared" si="1005"/>
        <v>0</v>
      </c>
    </row>
    <row r="64181" spans="1:7" x14ac:dyDescent="0.3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>VLOOKUP(D64181,J:K,2,0)</f>
        <v>44136.688506944447</v>
      </c>
      <c r="G64181" s="6">
        <f t="shared" si="1005"/>
        <v>0</v>
      </c>
    </row>
    <row r="64182" spans="1:7" x14ac:dyDescent="0.3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>VLOOKUP(D64182,J:K,2,0)</f>
        <v>44013.682164351849</v>
      </c>
      <c r="G64182" s="6">
        <f t="shared" si="1005"/>
        <v>0</v>
      </c>
    </row>
    <row r="64183" spans="1:7" x14ac:dyDescent="0.3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>VLOOKUP(D64183,J:K,2,0)</f>
        <v>43833.397569444445</v>
      </c>
      <c r="G64183" s="6">
        <f t="shared" si="1005"/>
        <v>0</v>
      </c>
    </row>
    <row r="64184" spans="1:7" x14ac:dyDescent="0.3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>VLOOKUP(D64184,J:K,2,0)</f>
        <v>44076.31013888889</v>
      </c>
      <c r="G64184" s="6">
        <f t="shared" si="1005"/>
        <v>0</v>
      </c>
    </row>
    <row r="64185" spans="1:7" x14ac:dyDescent="0.3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>VLOOKUP(D64185,J:K,2,0)</f>
        <v>44105.626203703701</v>
      </c>
      <c r="G64185" s="6">
        <f t="shared" si="1005"/>
        <v>0</v>
      </c>
    </row>
    <row r="64186" spans="1:7" x14ac:dyDescent="0.3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>VLOOKUP(D64186,J:K,2,0)</f>
        <v>43832.858287037037</v>
      </c>
      <c r="G64186" s="6">
        <f t="shared" si="1005"/>
        <v>0</v>
      </c>
    </row>
    <row r="64187" spans="1:7" x14ac:dyDescent="0.3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>VLOOKUP(D64187,J:K,2,0)</f>
        <v>44044.098761574074</v>
      </c>
      <c r="G64187" s="6">
        <f t="shared" si="1005"/>
        <v>0</v>
      </c>
    </row>
    <row r="64188" spans="1:7" x14ac:dyDescent="0.3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>VLOOKUP(D64188,J:K,2,0)</f>
        <v>44075.470451388886</v>
      </c>
      <c r="G64188" s="6">
        <f t="shared" si="1005"/>
        <v>0</v>
      </c>
    </row>
    <row r="64189" spans="1:7" x14ac:dyDescent="0.3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>VLOOKUP(D64189,J:K,2,0)</f>
        <v>43922.429456018515</v>
      </c>
      <c r="G64189" s="6">
        <f t="shared" si="1005"/>
        <v>0</v>
      </c>
    </row>
    <row r="64190" spans="1:7" x14ac:dyDescent="0.3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>VLOOKUP(D64190,J:K,2,0)</f>
        <v>43922.213738425926</v>
      </c>
      <c r="G64190" s="6">
        <f t="shared" si="1005"/>
        <v>0</v>
      </c>
    </row>
    <row r="64191" spans="1:7" x14ac:dyDescent="0.3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>VLOOKUP(D64191,J:K,2,0)</f>
        <v>43923.152268518519</v>
      </c>
      <c r="G64191" s="6">
        <f t="shared" si="1005"/>
        <v>0</v>
      </c>
    </row>
    <row r="64192" spans="1:7" x14ac:dyDescent="0.3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>VLOOKUP(D64192,J:K,2,0)</f>
        <v>44044.450995370367</v>
      </c>
      <c r="G64192" s="6">
        <f t="shared" si="1005"/>
        <v>0</v>
      </c>
    </row>
    <row r="64193" spans="1:7" x14ac:dyDescent="0.3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>VLOOKUP(D64193,J:K,2,0)</f>
        <v>44197.986354166664</v>
      </c>
      <c r="G64193" s="6">
        <f t="shared" si="1005"/>
        <v>0</v>
      </c>
    </row>
    <row r="64194" spans="1:7" x14ac:dyDescent="0.3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>VLOOKUP(D64194,J:K,2,0)</f>
        <v>43953.841516203705</v>
      </c>
      <c r="G64194" s="6">
        <f t="shared" si="1005"/>
        <v>0</v>
      </c>
    </row>
    <row r="64195" spans="1:7" x14ac:dyDescent="0.3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>VLOOKUP(D64195,J:K,2,0)</f>
        <v>44198.597974537035</v>
      </c>
      <c r="G64195" s="6">
        <f t="shared" ref="G64195:G64258" si="1006">IF(F64195=C64195, 1, 0)</f>
        <v>0</v>
      </c>
    </row>
    <row r="64196" spans="1:7" x14ac:dyDescent="0.3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>VLOOKUP(D64196,J:K,2,0)</f>
        <v>43862.029675925929</v>
      </c>
      <c r="G64196" s="6">
        <f t="shared" si="1006"/>
        <v>0</v>
      </c>
    </row>
    <row r="64197" spans="1:7" x14ac:dyDescent="0.3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>VLOOKUP(D64197,J:K,2,0)</f>
        <v>44166.252939814818</v>
      </c>
      <c r="G64197" s="6">
        <f t="shared" si="1006"/>
        <v>0</v>
      </c>
    </row>
    <row r="64198" spans="1:7" x14ac:dyDescent="0.3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>VLOOKUP(D64198,J:K,2,0)</f>
        <v>44013.023599537039</v>
      </c>
      <c r="G64198" s="6">
        <f t="shared" si="1006"/>
        <v>0</v>
      </c>
    </row>
    <row r="64199" spans="1:7" x14ac:dyDescent="0.3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>VLOOKUP(D64199,J:K,2,0)</f>
        <v>43922.213738425926</v>
      </c>
      <c r="G64199" s="6">
        <f t="shared" si="1006"/>
        <v>0</v>
      </c>
    </row>
    <row r="64200" spans="1:7" x14ac:dyDescent="0.3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>VLOOKUP(D64200,J:K,2,0)</f>
        <v>44197.721782407411</v>
      </c>
      <c r="G64200" s="6">
        <f t="shared" si="1006"/>
        <v>0</v>
      </c>
    </row>
    <row r="64201" spans="1:7" x14ac:dyDescent="0.3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>VLOOKUP(D64201,J:K,2,0)</f>
        <v>43891.224456018521</v>
      </c>
      <c r="G64201" s="6">
        <f t="shared" si="1006"/>
        <v>0</v>
      </c>
    </row>
    <row r="64202" spans="1:7" x14ac:dyDescent="0.3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>VLOOKUP(D64202,J:K,2,0)</f>
        <v>43952.029305555552</v>
      </c>
      <c r="G64202" s="6">
        <f t="shared" si="1006"/>
        <v>0</v>
      </c>
    </row>
    <row r="64203" spans="1:7" x14ac:dyDescent="0.3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>VLOOKUP(D64203,J:K,2,0)</f>
        <v>44106.289375</v>
      </c>
      <c r="G64203" s="6">
        <f t="shared" si="1006"/>
        <v>0</v>
      </c>
    </row>
    <row r="64204" spans="1:7" x14ac:dyDescent="0.3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>VLOOKUP(D64204,J:K,2,0)</f>
        <v>44166.401678240742</v>
      </c>
      <c r="G64204" s="6">
        <f t="shared" si="1006"/>
        <v>0</v>
      </c>
    </row>
    <row r="64205" spans="1:7" x14ac:dyDescent="0.3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>VLOOKUP(D64205,J:K,2,0)</f>
        <v>44197.986354166664</v>
      </c>
      <c r="G64205" s="6">
        <f t="shared" si="1006"/>
        <v>0</v>
      </c>
    </row>
    <row r="64206" spans="1:7" x14ac:dyDescent="0.3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>VLOOKUP(D64206,J:K,2,0)</f>
        <v>43835.019953703704</v>
      </c>
      <c r="G64206" s="6">
        <f t="shared" si="1006"/>
        <v>0</v>
      </c>
    </row>
    <row r="64207" spans="1:7" x14ac:dyDescent="0.3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>VLOOKUP(D64207,J:K,2,0)</f>
        <v>44198.527418981481</v>
      </c>
      <c r="G64207" s="6">
        <f t="shared" si="1006"/>
        <v>0</v>
      </c>
    </row>
    <row r="64208" spans="1:7" x14ac:dyDescent="0.3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>VLOOKUP(D64208,J:K,2,0)</f>
        <v>44167.442152777781</v>
      </c>
      <c r="G64208" s="6">
        <f t="shared" si="1006"/>
        <v>0</v>
      </c>
    </row>
    <row r="64209" spans="1:7" x14ac:dyDescent="0.3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>VLOOKUP(D64209,J:K,2,0)</f>
        <v>43923.125856481478</v>
      </c>
      <c r="G64209" s="6">
        <f t="shared" si="1006"/>
        <v>0</v>
      </c>
    </row>
    <row r="64210" spans="1:7" x14ac:dyDescent="0.3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>VLOOKUP(D64210,J:K,2,0)</f>
        <v>44198.527418981481</v>
      </c>
      <c r="G64210" s="6">
        <f t="shared" si="1006"/>
        <v>0</v>
      </c>
    </row>
    <row r="64211" spans="1:7" x14ac:dyDescent="0.3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>VLOOKUP(D64211,J:K,2,0)</f>
        <v>44198.154768518521</v>
      </c>
      <c r="G64211" s="6">
        <f t="shared" si="1006"/>
        <v>0</v>
      </c>
    </row>
    <row r="64212" spans="1:7" x14ac:dyDescent="0.3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>VLOOKUP(D64212,J:K,2,0)</f>
        <v>44013.007175925923</v>
      </c>
      <c r="G64212" s="6">
        <f t="shared" si="1006"/>
        <v>0</v>
      </c>
    </row>
    <row r="64213" spans="1:7" x14ac:dyDescent="0.3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>VLOOKUP(D64213,J:K,2,0)</f>
        <v>44167.375254629631</v>
      </c>
      <c r="G64213" s="6">
        <f t="shared" si="1006"/>
        <v>0</v>
      </c>
    </row>
    <row r="64214" spans="1:7" x14ac:dyDescent="0.3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>VLOOKUP(D64214,J:K,2,0)</f>
        <v>43922.195034722223</v>
      </c>
      <c r="G64214" s="6">
        <f t="shared" si="1006"/>
        <v>0</v>
      </c>
    </row>
    <row r="64215" spans="1:7" x14ac:dyDescent="0.3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>VLOOKUP(D64215,J:K,2,0)</f>
        <v>44199.606886574074</v>
      </c>
      <c r="G64215" s="6">
        <f t="shared" si="1006"/>
        <v>0</v>
      </c>
    </row>
    <row r="64216" spans="1:7" x14ac:dyDescent="0.3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>VLOOKUP(D64216,J:K,2,0)</f>
        <v>44166.575787037036</v>
      </c>
      <c r="G64216" s="6">
        <f t="shared" si="1006"/>
        <v>0</v>
      </c>
    </row>
    <row r="64217" spans="1:7" x14ac:dyDescent="0.3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>VLOOKUP(D64217,J:K,2,0)</f>
        <v>44198.486990740741</v>
      </c>
      <c r="G64217" s="6">
        <f t="shared" si="1006"/>
        <v>0</v>
      </c>
    </row>
    <row r="64218" spans="1:7" x14ac:dyDescent="0.3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>VLOOKUP(D64218,J:K,2,0)</f>
        <v>44075.365104166667</v>
      </c>
      <c r="G64218" s="6">
        <f t="shared" si="1006"/>
        <v>0</v>
      </c>
    </row>
    <row r="64219" spans="1:7" x14ac:dyDescent="0.3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>VLOOKUP(D64219,J:K,2,0)</f>
        <v>44136.537280092591</v>
      </c>
      <c r="G64219" s="6">
        <f t="shared" si="1006"/>
        <v>0</v>
      </c>
    </row>
    <row r="64220" spans="1:7" x14ac:dyDescent="0.3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>VLOOKUP(D64220,J:K,2,0)</f>
        <v>43952.029305555552</v>
      </c>
      <c r="G64220" s="6">
        <f t="shared" si="1006"/>
        <v>0</v>
      </c>
    </row>
    <row r="64221" spans="1:7" x14ac:dyDescent="0.3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>VLOOKUP(D64221,J:K,2,0)</f>
        <v>44105.00309027778</v>
      </c>
      <c r="G64221" s="6">
        <f t="shared" si="1006"/>
        <v>0</v>
      </c>
    </row>
    <row r="64222" spans="1:7" x14ac:dyDescent="0.3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>VLOOKUP(D64222,J:K,2,0)</f>
        <v>44197.109861111108</v>
      </c>
      <c r="G64222" s="6">
        <f t="shared" si="1006"/>
        <v>0</v>
      </c>
    </row>
    <row r="64223" spans="1:7" x14ac:dyDescent="0.3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>VLOOKUP(D64223,J:K,2,0)</f>
        <v>43983.591724537036</v>
      </c>
      <c r="G64223" s="6">
        <f t="shared" si="1006"/>
        <v>0</v>
      </c>
    </row>
    <row r="64224" spans="1:7" x14ac:dyDescent="0.3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>VLOOKUP(D64224,J:K,2,0)</f>
        <v>43862.029675925929</v>
      </c>
      <c r="G64224" s="6">
        <f t="shared" si="1006"/>
        <v>0</v>
      </c>
    </row>
    <row r="64225" spans="1:7" x14ac:dyDescent="0.3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>VLOOKUP(D64225,J:K,2,0)</f>
        <v>43891.105428240742</v>
      </c>
      <c r="G64225" s="6">
        <f t="shared" si="1006"/>
        <v>0</v>
      </c>
    </row>
    <row r="64226" spans="1:7" x14ac:dyDescent="0.3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>VLOOKUP(D64226,J:K,2,0)</f>
        <v>44166.999039351853</v>
      </c>
      <c r="G64226" s="6">
        <f t="shared" si="1006"/>
        <v>0</v>
      </c>
    </row>
    <row r="64227" spans="1:7" x14ac:dyDescent="0.3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>VLOOKUP(D64227,J:K,2,0)</f>
        <v>44198.024780092594</v>
      </c>
      <c r="G64227" s="6">
        <f t="shared" si="1006"/>
        <v>0</v>
      </c>
    </row>
    <row r="64228" spans="1:7" x14ac:dyDescent="0.3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>VLOOKUP(D64228,J:K,2,0)</f>
        <v>44136.205462962964</v>
      </c>
      <c r="G64228" s="6">
        <f t="shared" si="1006"/>
        <v>0</v>
      </c>
    </row>
    <row r="64229" spans="1:7" x14ac:dyDescent="0.3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>VLOOKUP(D64229,J:K,2,0)</f>
        <v>43862.838495370372</v>
      </c>
      <c r="G64229" s="6">
        <f t="shared" si="1006"/>
        <v>0</v>
      </c>
    </row>
    <row r="64230" spans="1:7" x14ac:dyDescent="0.3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>VLOOKUP(D64230,J:K,2,0)</f>
        <v>43985.458460648151</v>
      </c>
      <c r="G64230" s="6">
        <f t="shared" si="1006"/>
        <v>0</v>
      </c>
    </row>
    <row r="64231" spans="1:7" x14ac:dyDescent="0.3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>VLOOKUP(D64231,J:K,2,0)</f>
        <v>43923.310972222222</v>
      </c>
      <c r="G64231" s="6">
        <f t="shared" si="1006"/>
        <v>0</v>
      </c>
    </row>
    <row r="64232" spans="1:7" x14ac:dyDescent="0.3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>VLOOKUP(D64232,J:K,2,0)</f>
        <v>44075.540567129632</v>
      </c>
      <c r="G64232" s="6">
        <f t="shared" si="1006"/>
        <v>0</v>
      </c>
    </row>
    <row r="64233" spans="1:7" x14ac:dyDescent="0.3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>VLOOKUP(D64233,J:K,2,0)</f>
        <v>44044.362303240741</v>
      </c>
      <c r="G64233" s="6">
        <f t="shared" si="1006"/>
        <v>0</v>
      </c>
    </row>
    <row r="64234" spans="1:7" x14ac:dyDescent="0.3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>VLOOKUP(D64234,J:K,2,0)</f>
        <v>43984.759155092594</v>
      </c>
      <c r="G64234" s="6">
        <f t="shared" si="1006"/>
        <v>0</v>
      </c>
    </row>
    <row r="64235" spans="1:7" x14ac:dyDescent="0.3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>VLOOKUP(D64235,J:K,2,0)</f>
        <v>44044.170370370368</v>
      </c>
      <c r="G64235" s="6">
        <f t="shared" si="1006"/>
        <v>0</v>
      </c>
    </row>
    <row r="64236" spans="1:7" x14ac:dyDescent="0.3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>VLOOKUP(D64236,J:K,2,0)</f>
        <v>44044.350624999999</v>
      </c>
      <c r="G64236" s="6">
        <f t="shared" si="1006"/>
        <v>0</v>
      </c>
    </row>
    <row r="64237" spans="1:7" x14ac:dyDescent="0.3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>VLOOKUP(D64237,J:K,2,0)</f>
        <v>44136.688506944447</v>
      </c>
      <c r="G64237" s="6">
        <f t="shared" si="1006"/>
        <v>0</v>
      </c>
    </row>
    <row r="64238" spans="1:7" x14ac:dyDescent="0.3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>VLOOKUP(D64238,J:K,2,0)</f>
        <v>44137.145752314813</v>
      </c>
      <c r="G64238" s="6">
        <f t="shared" si="1006"/>
        <v>0</v>
      </c>
    </row>
    <row r="64239" spans="1:7" x14ac:dyDescent="0.3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>VLOOKUP(D64239,J:K,2,0)</f>
        <v>44136.277511574073</v>
      </c>
      <c r="G64239" s="6">
        <f t="shared" si="1006"/>
        <v>0</v>
      </c>
    </row>
    <row r="64240" spans="1:7" x14ac:dyDescent="0.3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>VLOOKUP(D64240,J:K,2,0)</f>
        <v>44136.153078703705</v>
      </c>
      <c r="G64240" s="6">
        <f t="shared" si="1006"/>
        <v>0</v>
      </c>
    </row>
    <row r="64241" spans="1:7" x14ac:dyDescent="0.3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>VLOOKUP(D64241,J:K,2,0)</f>
        <v>43862.838495370372</v>
      </c>
      <c r="G64241" s="6">
        <f t="shared" si="1006"/>
        <v>0</v>
      </c>
    </row>
    <row r="64242" spans="1:7" x14ac:dyDescent="0.3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>VLOOKUP(D64242,J:K,2,0)</f>
        <v>44166.333518518521</v>
      </c>
      <c r="G64242" s="6">
        <f t="shared" si="1006"/>
        <v>0</v>
      </c>
    </row>
    <row r="64243" spans="1:7" x14ac:dyDescent="0.3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>VLOOKUP(D64243,J:K,2,0)</f>
        <v>44198.527418981481</v>
      </c>
      <c r="G64243" s="6">
        <f t="shared" si="1006"/>
        <v>0</v>
      </c>
    </row>
    <row r="64244" spans="1:7" x14ac:dyDescent="0.3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>VLOOKUP(D64244,J:K,2,0)</f>
        <v>44167.099872685183</v>
      </c>
      <c r="G64244" s="6">
        <f t="shared" si="1006"/>
        <v>0</v>
      </c>
    </row>
    <row r="64245" spans="1:7" x14ac:dyDescent="0.3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>VLOOKUP(D64245,J:K,2,0)</f>
        <v>44198.527418981481</v>
      </c>
      <c r="G64245" s="6">
        <f t="shared" si="1006"/>
        <v>0</v>
      </c>
    </row>
    <row r="64246" spans="1:7" x14ac:dyDescent="0.3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>VLOOKUP(D64246,J:K,2,0)</f>
        <v>44013.2809837963</v>
      </c>
      <c r="G64246" s="6">
        <f t="shared" si="1006"/>
        <v>0</v>
      </c>
    </row>
    <row r="64247" spans="1:7" x14ac:dyDescent="0.3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>VLOOKUP(D64247,J:K,2,0)</f>
        <v>44075.111851851849</v>
      </c>
      <c r="G64247" s="6">
        <f t="shared" si="1006"/>
        <v>0</v>
      </c>
    </row>
    <row r="64248" spans="1:7" x14ac:dyDescent="0.3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>VLOOKUP(D64248,J:K,2,0)</f>
        <v>43835.526423611111</v>
      </c>
      <c r="G64248" s="6">
        <f t="shared" si="1006"/>
        <v>0</v>
      </c>
    </row>
    <row r="64249" spans="1:7" x14ac:dyDescent="0.3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>VLOOKUP(D64249,J:K,2,0)</f>
        <v>44166.252939814818</v>
      </c>
      <c r="G64249" s="6">
        <f t="shared" si="1006"/>
        <v>0</v>
      </c>
    </row>
    <row r="64250" spans="1:7" x14ac:dyDescent="0.3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>VLOOKUP(D64250,J:K,2,0)</f>
        <v>43923.047071759262</v>
      </c>
      <c r="G64250" s="6">
        <f t="shared" si="1006"/>
        <v>0</v>
      </c>
    </row>
    <row r="64251" spans="1:7" x14ac:dyDescent="0.3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>VLOOKUP(D64251,J:K,2,0)</f>
        <v>43835.526423611111</v>
      </c>
      <c r="G64251" s="6">
        <f t="shared" si="1006"/>
        <v>0</v>
      </c>
    </row>
    <row r="64252" spans="1:7" x14ac:dyDescent="0.3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>VLOOKUP(D64252,J:K,2,0)</f>
        <v>44136.667731481481</v>
      </c>
      <c r="G64252" s="6">
        <f t="shared" si="1006"/>
        <v>0</v>
      </c>
    </row>
    <row r="64253" spans="1:7" x14ac:dyDescent="0.3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>VLOOKUP(D64253,J:K,2,0)</f>
        <v>43983.649594907409</v>
      </c>
      <c r="G64253" s="6">
        <f t="shared" si="1006"/>
        <v>0</v>
      </c>
    </row>
    <row r="64254" spans="1:7" x14ac:dyDescent="0.3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>VLOOKUP(D64254,J:K,2,0)</f>
        <v>43922.45652777778</v>
      </c>
      <c r="G64254" s="6">
        <f t="shared" si="1006"/>
        <v>0</v>
      </c>
    </row>
    <row r="64255" spans="1:7" x14ac:dyDescent="0.3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>VLOOKUP(D64255,J:K,2,0)</f>
        <v>44166.333518518521</v>
      </c>
      <c r="G64255" s="6">
        <f t="shared" si="1006"/>
        <v>0</v>
      </c>
    </row>
    <row r="64256" spans="1:7" x14ac:dyDescent="0.3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>VLOOKUP(D64256,J:K,2,0)</f>
        <v>44105.054895833331</v>
      </c>
      <c r="G64256" s="6">
        <f t="shared" si="1006"/>
        <v>0</v>
      </c>
    </row>
    <row r="64257" spans="1:7" x14ac:dyDescent="0.3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>VLOOKUP(D64257,J:K,2,0)</f>
        <v>44044.362303240741</v>
      </c>
      <c r="G64257" s="6">
        <f t="shared" si="1006"/>
        <v>0</v>
      </c>
    </row>
    <row r="64258" spans="1:7" x14ac:dyDescent="0.3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>VLOOKUP(D64258,J:K,2,0)</f>
        <v>44013.102743055555</v>
      </c>
      <c r="G64258" s="6">
        <f t="shared" si="1006"/>
        <v>0</v>
      </c>
    </row>
    <row r="64259" spans="1:7" x14ac:dyDescent="0.3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>VLOOKUP(D64259,J:K,2,0)</f>
        <v>43922.334780092591</v>
      </c>
      <c r="G64259" s="6">
        <f t="shared" ref="G64259:G64322" si="1007">IF(F64259=C64259, 1, 0)</f>
        <v>0</v>
      </c>
    </row>
    <row r="64260" spans="1:7" x14ac:dyDescent="0.3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>VLOOKUP(D64260,J:K,2,0)</f>
        <v>44045.331446759257</v>
      </c>
      <c r="G64260" s="6">
        <f t="shared" si="1007"/>
        <v>0</v>
      </c>
    </row>
    <row r="64261" spans="1:7" x14ac:dyDescent="0.3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>VLOOKUP(D64261,J:K,2,0)</f>
        <v>44197.986354166664</v>
      </c>
      <c r="G64261" s="6">
        <f t="shared" si="1007"/>
        <v>0</v>
      </c>
    </row>
    <row r="64262" spans="1:7" x14ac:dyDescent="0.3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>VLOOKUP(D64262,J:K,2,0)</f>
        <v>43891.918229166666</v>
      </c>
      <c r="G64262" s="6">
        <f t="shared" si="1007"/>
        <v>0</v>
      </c>
    </row>
    <row r="64263" spans="1:7" x14ac:dyDescent="0.3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>VLOOKUP(D64263,J:K,2,0)</f>
        <v>44045.331446759257</v>
      </c>
      <c r="G64263" s="6">
        <f t="shared" si="1007"/>
        <v>0</v>
      </c>
    </row>
    <row r="64264" spans="1:7" x14ac:dyDescent="0.3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>VLOOKUP(D64264,J:K,2,0)</f>
        <v>44136.667731481481</v>
      </c>
      <c r="G64264" s="6">
        <f t="shared" si="1007"/>
        <v>0</v>
      </c>
    </row>
    <row r="64265" spans="1:7" x14ac:dyDescent="0.3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>VLOOKUP(D64265,J:K,2,0)</f>
        <v>44167.584826388891</v>
      </c>
      <c r="G64265" s="6">
        <f t="shared" si="1007"/>
        <v>0</v>
      </c>
    </row>
    <row r="64266" spans="1:7" x14ac:dyDescent="0.3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>VLOOKUP(D64266,J:K,2,0)</f>
        <v>43985.458460648151</v>
      </c>
      <c r="G64266" s="6">
        <f t="shared" si="1007"/>
        <v>0</v>
      </c>
    </row>
    <row r="64267" spans="1:7" x14ac:dyDescent="0.3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>VLOOKUP(D64267,J:K,2,0)</f>
        <v>44137.145752314813</v>
      </c>
      <c r="G64267" s="6">
        <f t="shared" si="1007"/>
        <v>0</v>
      </c>
    </row>
    <row r="64268" spans="1:7" x14ac:dyDescent="0.3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>VLOOKUP(D64268,J:K,2,0)</f>
        <v>44198.16615740741</v>
      </c>
      <c r="G64268" s="6">
        <f t="shared" si="1007"/>
        <v>0</v>
      </c>
    </row>
    <row r="64269" spans="1:7" x14ac:dyDescent="0.3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>VLOOKUP(D64269,J:K,2,0)</f>
        <v>44136.587361111109</v>
      </c>
      <c r="G64269" s="6">
        <f t="shared" si="1007"/>
        <v>0</v>
      </c>
    </row>
    <row r="64270" spans="1:7" x14ac:dyDescent="0.3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>VLOOKUP(D64270,J:K,2,0)</f>
        <v>43891.160011574073</v>
      </c>
      <c r="G64270" s="6">
        <f t="shared" si="1007"/>
        <v>0</v>
      </c>
    </row>
    <row r="64271" spans="1:7" x14ac:dyDescent="0.3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>VLOOKUP(D64271,J:K,2,0)</f>
        <v>44013.146064814813</v>
      </c>
      <c r="G64271" s="6">
        <f t="shared" si="1007"/>
        <v>0</v>
      </c>
    </row>
    <row r="64272" spans="1:7" x14ac:dyDescent="0.3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>VLOOKUP(D64272,J:K,2,0)</f>
        <v>44166.631921296299</v>
      </c>
      <c r="G64272" s="6">
        <f t="shared" si="1007"/>
        <v>0</v>
      </c>
    </row>
    <row r="64273" spans="1:7" x14ac:dyDescent="0.3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>VLOOKUP(D64273,J:K,2,0)</f>
        <v>44044.76353009259</v>
      </c>
      <c r="G64273" s="6">
        <f t="shared" si="1007"/>
        <v>0</v>
      </c>
    </row>
    <row r="64274" spans="1:7" x14ac:dyDescent="0.3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>VLOOKUP(D64274,J:K,2,0)</f>
        <v>44166.429490740738</v>
      </c>
      <c r="G64274" s="6">
        <f t="shared" si="1007"/>
        <v>0</v>
      </c>
    </row>
    <row r="64275" spans="1:7" x14ac:dyDescent="0.3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>VLOOKUP(D64275,J:K,2,0)</f>
        <v>44044.098761574074</v>
      </c>
      <c r="G64275" s="6">
        <f t="shared" si="1007"/>
        <v>0</v>
      </c>
    </row>
    <row r="64276" spans="1:7" x14ac:dyDescent="0.3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>VLOOKUP(D64276,J:K,2,0)</f>
        <v>44045.331446759257</v>
      </c>
      <c r="G64276" s="6">
        <f t="shared" si="1007"/>
        <v>0</v>
      </c>
    </row>
    <row r="64277" spans="1:7" x14ac:dyDescent="0.3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>VLOOKUP(D64277,J:K,2,0)</f>
        <v>44136.620497685188</v>
      </c>
      <c r="G64277" s="6">
        <f t="shared" si="1007"/>
        <v>0</v>
      </c>
    </row>
    <row r="64278" spans="1:7" x14ac:dyDescent="0.3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>VLOOKUP(D64278,J:K,2,0)</f>
        <v>44044.450995370367</v>
      </c>
      <c r="G64278" s="6">
        <f t="shared" si="1007"/>
        <v>0</v>
      </c>
    </row>
    <row r="64279" spans="1:7" x14ac:dyDescent="0.3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>VLOOKUP(D64279,J:K,2,0)</f>
        <v>44044.635451388887</v>
      </c>
      <c r="G64279" s="6">
        <f t="shared" si="1007"/>
        <v>0</v>
      </c>
    </row>
    <row r="64280" spans="1:7" x14ac:dyDescent="0.3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>VLOOKUP(D64280,J:K,2,0)</f>
        <v>44013.286412037036</v>
      </c>
      <c r="G64280" s="6">
        <f t="shared" si="1007"/>
        <v>0</v>
      </c>
    </row>
    <row r="64281" spans="1:7" x14ac:dyDescent="0.3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>VLOOKUP(D64281,J:K,2,0)</f>
        <v>43983.649594907409</v>
      </c>
      <c r="G64281" s="6">
        <f t="shared" si="1007"/>
        <v>0</v>
      </c>
    </row>
    <row r="64282" spans="1:7" x14ac:dyDescent="0.3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>VLOOKUP(D64282,J:K,2,0)</f>
        <v>44197.197187500002</v>
      </c>
      <c r="G64282" s="6">
        <f t="shared" si="1007"/>
        <v>0</v>
      </c>
    </row>
    <row r="64283" spans="1:7" x14ac:dyDescent="0.3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>VLOOKUP(D64283,J:K,2,0)</f>
        <v>44197.467766203707</v>
      </c>
      <c r="G64283" s="6">
        <f t="shared" si="1007"/>
        <v>0</v>
      </c>
    </row>
    <row r="64284" spans="1:7" x14ac:dyDescent="0.3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>VLOOKUP(D64284,J:K,2,0)</f>
        <v>44136.910833333335</v>
      </c>
      <c r="G64284" s="6">
        <f t="shared" si="1007"/>
        <v>0</v>
      </c>
    </row>
    <row r="64285" spans="1:7" x14ac:dyDescent="0.3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>VLOOKUP(D64285,J:K,2,0)</f>
        <v>44167.442152777781</v>
      </c>
      <c r="G64285" s="6">
        <f t="shared" si="1007"/>
        <v>0</v>
      </c>
    </row>
    <row r="64286" spans="1:7" x14ac:dyDescent="0.3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>VLOOKUP(D64286,J:K,2,0)</f>
        <v>43922.45652777778</v>
      </c>
      <c r="G64286" s="6">
        <f t="shared" si="1007"/>
        <v>0</v>
      </c>
    </row>
    <row r="64287" spans="1:7" x14ac:dyDescent="0.3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>VLOOKUP(D64287,J:K,2,0)</f>
        <v>44197.133923611109</v>
      </c>
      <c r="G64287" s="6">
        <f t="shared" si="1007"/>
        <v>0</v>
      </c>
    </row>
    <row r="64288" spans="1:7" x14ac:dyDescent="0.3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>VLOOKUP(D64288,J:K,2,0)</f>
        <v>43833.397569444445</v>
      </c>
      <c r="G64288" s="6">
        <f t="shared" si="1007"/>
        <v>0</v>
      </c>
    </row>
    <row r="64289" spans="1:7" x14ac:dyDescent="0.3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>VLOOKUP(D64289,J:K,2,0)</f>
        <v>43922.334780092591</v>
      </c>
      <c r="G64289" s="6">
        <f t="shared" si="1007"/>
        <v>0</v>
      </c>
    </row>
    <row r="64290" spans="1:7" x14ac:dyDescent="0.3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>VLOOKUP(D64290,J:K,2,0)</f>
        <v>44136.099861111114</v>
      </c>
      <c r="G64290" s="6">
        <f t="shared" si="1007"/>
        <v>0</v>
      </c>
    </row>
    <row r="64291" spans="1:7" x14ac:dyDescent="0.3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>VLOOKUP(D64291,J:K,2,0)</f>
        <v>44200.542662037034</v>
      </c>
      <c r="G64291" s="6">
        <f t="shared" si="1007"/>
        <v>0</v>
      </c>
    </row>
    <row r="64292" spans="1:7" x14ac:dyDescent="0.3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>VLOOKUP(D64292,J:K,2,0)</f>
        <v>44136.460150462961</v>
      </c>
      <c r="G64292" s="6">
        <f t="shared" si="1007"/>
        <v>0</v>
      </c>
    </row>
    <row r="64293" spans="1:7" x14ac:dyDescent="0.3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>VLOOKUP(D64293,J:K,2,0)</f>
        <v>43952.751793981479</v>
      </c>
      <c r="G64293" s="6">
        <f t="shared" si="1007"/>
        <v>0</v>
      </c>
    </row>
    <row r="64294" spans="1:7" x14ac:dyDescent="0.3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>VLOOKUP(D64294,J:K,2,0)</f>
        <v>43922.163784722223</v>
      </c>
      <c r="G64294" s="6">
        <f t="shared" si="1007"/>
        <v>0</v>
      </c>
    </row>
    <row r="64295" spans="1:7" x14ac:dyDescent="0.3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>VLOOKUP(D64295,J:K,2,0)</f>
        <v>44166.252939814818</v>
      </c>
      <c r="G64295" s="6">
        <f t="shared" si="1007"/>
        <v>0</v>
      </c>
    </row>
    <row r="64296" spans="1:7" x14ac:dyDescent="0.3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>VLOOKUP(D64296,J:K,2,0)</f>
        <v>43922.021249999998</v>
      </c>
      <c r="G64296" s="6">
        <f t="shared" si="1007"/>
        <v>0</v>
      </c>
    </row>
    <row r="64297" spans="1:7" x14ac:dyDescent="0.3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>VLOOKUP(D64297,J:K,2,0)</f>
        <v>43862.838495370372</v>
      </c>
      <c r="G64297" s="6">
        <f t="shared" si="1007"/>
        <v>0</v>
      </c>
    </row>
    <row r="64298" spans="1:7" x14ac:dyDescent="0.3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>VLOOKUP(D64298,J:K,2,0)</f>
        <v>44166.252939814818</v>
      </c>
      <c r="G64298" s="6">
        <f t="shared" si="1007"/>
        <v>0</v>
      </c>
    </row>
    <row r="64299" spans="1:7" x14ac:dyDescent="0.3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>VLOOKUP(D64299,J:K,2,0)</f>
        <v>43952.977141203701</v>
      </c>
      <c r="G64299" s="6">
        <f t="shared" si="1007"/>
        <v>0</v>
      </c>
    </row>
    <row r="64300" spans="1:7" x14ac:dyDescent="0.3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>VLOOKUP(D64300,J:K,2,0)</f>
        <v>44136.003217592595</v>
      </c>
      <c r="G64300" s="6">
        <f t="shared" si="1007"/>
        <v>0</v>
      </c>
    </row>
    <row r="64301" spans="1:7" x14ac:dyDescent="0.3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>VLOOKUP(D64301,J:K,2,0)</f>
        <v>43891.569097222222</v>
      </c>
      <c r="G64301" s="6">
        <f t="shared" si="1007"/>
        <v>0</v>
      </c>
    </row>
    <row r="64302" spans="1:7" x14ac:dyDescent="0.3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>VLOOKUP(D64302,J:K,2,0)</f>
        <v>43985.126192129632</v>
      </c>
      <c r="G64302" s="6">
        <f t="shared" si="1007"/>
        <v>0</v>
      </c>
    </row>
    <row r="64303" spans="1:7" x14ac:dyDescent="0.3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>VLOOKUP(D64303,J:K,2,0)</f>
        <v>43831.426666666666</v>
      </c>
      <c r="G64303" s="6">
        <f t="shared" si="1007"/>
        <v>0</v>
      </c>
    </row>
    <row r="64304" spans="1:7" x14ac:dyDescent="0.3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>VLOOKUP(D64304,J:K,2,0)</f>
        <v>44136.161643518521</v>
      </c>
      <c r="G64304" s="6">
        <f t="shared" si="1007"/>
        <v>0</v>
      </c>
    </row>
    <row r="64305" spans="1:7" x14ac:dyDescent="0.3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>VLOOKUP(D64305,J:K,2,0)</f>
        <v>44197.16915509259</v>
      </c>
      <c r="G64305" s="6">
        <f t="shared" si="1007"/>
        <v>0</v>
      </c>
    </row>
    <row r="64306" spans="1:7" x14ac:dyDescent="0.3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>VLOOKUP(D64306,J:K,2,0)</f>
        <v>44105.054895833331</v>
      </c>
      <c r="G64306" s="6">
        <f t="shared" si="1007"/>
        <v>0</v>
      </c>
    </row>
    <row r="64307" spans="1:7" x14ac:dyDescent="0.3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>VLOOKUP(D64307,J:K,2,0)</f>
        <v>43983.628136574072</v>
      </c>
      <c r="G64307" s="6">
        <f t="shared" si="1007"/>
        <v>0</v>
      </c>
    </row>
    <row r="64308" spans="1:7" x14ac:dyDescent="0.3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>VLOOKUP(D64308,J:K,2,0)</f>
        <v>44136.537280092591</v>
      </c>
      <c r="G64308" s="6">
        <f t="shared" si="1007"/>
        <v>0</v>
      </c>
    </row>
    <row r="64309" spans="1:7" x14ac:dyDescent="0.3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>VLOOKUP(D64309,J:K,2,0)</f>
        <v>44197.133923611109</v>
      </c>
      <c r="G64309" s="6">
        <f t="shared" si="1007"/>
        <v>0</v>
      </c>
    </row>
    <row r="64310" spans="1:7" x14ac:dyDescent="0.3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>VLOOKUP(D64310,J:K,2,0)</f>
        <v>43923.125856481478</v>
      </c>
      <c r="G64310" s="6">
        <f t="shared" si="1007"/>
        <v>0</v>
      </c>
    </row>
    <row r="64311" spans="1:7" x14ac:dyDescent="0.3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>VLOOKUP(D64311,J:K,2,0)</f>
        <v>44197.16915509259</v>
      </c>
      <c r="G64311" s="6">
        <f t="shared" si="1007"/>
        <v>0</v>
      </c>
    </row>
    <row r="64312" spans="1:7" x14ac:dyDescent="0.3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>VLOOKUP(D64312,J:K,2,0)</f>
        <v>44076.1249537037</v>
      </c>
      <c r="G64312" s="6">
        <f t="shared" si="1007"/>
        <v>0</v>
      </c>
    </row>
    <row r="64313" spans="1:7" x14ac:dyDescent="0.3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>VLOOKUP(D64313,J:K,2,0)</f>
        <v>44044.264340277776</v>
      </c>
      <c r="G64313" s="6">
        <f t="shared" si="1007"/>
        <v>0</v>
      </c>
    </row>
    <row r="64314" spans="1:7" x14ac:dyDescent="0.3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>VLOOKUP(D64314,J:K,2,0)</f>
        <v>44105.660173611112</v>
      </c>
      <c r="G64314" s="6">
        <f t="shared" si="1007"/>
        <v>0</v>
      </c>
    </row>
    <row r="64315" spans="1:7" x14ac:dyDescent="0.3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>VLOOKUP(D64315,J:K,2,0)</f>
        <v>44076.168495370373</v>
      </c>
      <c r="G64315" s="6">
        <f t="shared" si="1007"/>
        <v>0</v>
      </c>
    </row>
    <row r="64316" spans="1:7" x14ac:dyDescent="0.3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>VLOOKUP(D64316,J:K,2,0)</f>
        <v>43862.647430555553</v>
      </c>
      <c r="G64316" s="6">
        <f t="shared" si="1007"/>
        <v>0</v>
      </c>
    </row>
    <row r="64317" spans="1:7" x14ac:dyDescent="0.3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>VLOOKUP(D64317,J:K,2,0)</f>
        <v>44136.118472222224</v>
      </c>
      <c r="G64317" s="6">
        <f t="shared" si="1007"/>
        <v>0</v>
      </c>
    </row>
    <row r="64318" spans="1:7" x14ac:dyDescent="0.3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>VLOOKUP(D64318,J:K,2,0)</f>
        <v>44013.146064814813</v>
      </c>
      <c r="G64318" s="6">
        <f t="shared" si="1007"/>
        <v>0</v>
      </c>
    </row>
    <row r="64319" spans="1:7" x14ac:dyDescent="0.3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>VLOOKUP(D64319,J:K,2,0)</f>
        <v>43984.405729166669</v>
      </c>
      <c r="G64319" s="6">
        <f t="shared" si="1007"/>
        <v>0</v>
      </c>
    </row>
    <row r="64320" spans="1:7" x14ac:dyDescent="0.3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>VLOOKUP(D64320,J:K,2,0)</f>
        <v>44076.1249537037</v>
      </c>
      <c r="G64320" s="6">
        <f t="shared" si="1007"/>
        <v>0</v>
      </c>
    </row>
    <row r="64321" spans="1:7" x14ac:dyDescent="0.3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>VLOOKUP(D64321,J:K,2,0)</f>
        <v>44166.575787037036</v>
      </c>
      <c r="G64321" s="6">
        <f t="shared" si="1007"/>
        <v>0</v>
      </c>
    </row>
    <row r="64322" spans="1:7" x14ac:dyDescent="0.3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>VLOOKUP(D64322,J:K,2,0)</f>
        <v>44076.1249537037</v>
      </c>
      <c r="G64322" s="6">
        <f t="shared" si="1007"/>
        <v>0</v>
      </c>
    </row>
    <row r="64323" spans="1:7" x14ac:dyDescent="0.3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>VLOOKUP(D64323,J:K,2,0)</f>
        <v>44166.034872685188</v>
      </c>
      <c r="G64323" s="6">
        <f t="shared" ref="G64323:G64386" si="1008">IF(F64323=C64323, 1, 0)</f>
        <v>0</v>
      </c>
    </row>
    <row r="64324" spans="1:7" x14ac:dyDescent="0.3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>VLOOKUP(D64324,J:K,2,0)</f>
        <v>44197.246342592596</v>
      </c>
      <c r="G64324" s="6">
        <f t="shared" si="1008"/>
        <v>0</v>
      </c>
    </row>
    <row r="64325" spans="1:7" x14ac:dyDescent="0.3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>VLOOKUP(D64325,J:K,2,0)</f>
        <v>44167.584826388891</v>
      </c>
      <c r="G64325" s="6">
        <f t="shared" si="1008"/>
        <v>0</v>
      </c>
    </row>
    <row r="64326" spans="1:7" x14ac:dyDescent="0.3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>VLOOKUP(D64326,J:K,2,0)</f>
        <v>44137.493807870371</v>
      </c>
      <c r="G64326" s="6">
        <f t="shared" si="1008"/>
        <v>0</v>
      </c>
    </row>
    <row r="64327" spans="1:7" x14ac:dyDescent="0.3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>VLOOKUP(D64327,J:K,2,0)</f>
        <v>44137.592476851853</v>
      </c>
      <c r="G64327" s="6">
        <f t="shared" si="1008"/>
        <v>0</v>
      </c>
    </row>
    <row r="64328" spans="1:7" x14ac:dyDescent="0.3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>VLOOKUP(D64328,J:K,2,0)</f>
        <v>44136.460150462961</v>
      </c>
      <c r="G64328" s="6">
        <f t="shared" si="1008"/>
        <v>0</v>
      </c>
    </row>
    <row r="64329" spans="1:7" x14ac:dyDescent="0.3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>VLOOKUP(D64329,J:K,2,0)</f>
        <v>44136.615451388891</v>
      </c>
      <c r="G64329" s="6">
        <f t="shared" si="1008"/>
        <v>0</v>
      </c>
    </row>
    <row r="64330" spans="1:7" x14ac:dyDescent="0.3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>VLOOKUP(D64330,J:K,2,0)</f>
        <v>44136.199131944442</v>
      </c>
      <c r="G64330" s="6">
        <f t="shared" si="1008"/>
        <v>0</v>
      </c>
    </row>
    <row r="64331" spans="1:7" x14ac:dyDescent="0.3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>VLOOKUP(D64331,J:K,2,0)</f>
        <v>44137.304363425923</v>
      </c>
      <c r="G64331" s="6">
        <f t="shared" si="1008"/>
        <v>0</v>
      </c>
    </row>
    <row r="64332" spans="1:7" x14ac:dyDescent="0.3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>VLOOKUP(D64332,J:K,2,0)</f>
        <v>44075.387592592589</v>
      </c>
      <c r="G64332" s="6">
        <f t="shared" si="1008"/>
        <v>0</v>
      </c>
    </row>
    <row r="64333" spans="1:7" x14ac:dyDescent="0.3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>VLOOKUP(D64333,J:K,2,0)</f>
        <v>43922.021249999998</v>
      </c>
      <c r="G64333" s="6">
        <f t="shared" si="1008"/>
        <v>0</v>
      </c>
    </row>
    <row r="64334" spans="1:7" x14ac:dyDescent="0.3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>VLOOKUP(D64334,J:K,2,0)</f>
        <v>43891.105428240742</v>
      </c>
      <c r="G64334" s="6">
        <f t="shared" si="1008"/>
        <v>0</v>
      </c>
    </row>
    <row r="64335" spans="1:7" x14ac:dyDescent="0.3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>VLOOKUP(D64335,J:K,2,0)</f>
        <v>44197.001018518517</v>
      </c>
      <c r="G64335" s="6">
        <f t="shared" si="1008"/>
        <v>0</v>
      </c>
    </row>
    <row r="64336" spans="1:7" x14ac:dyDescent="0.3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>VLOOKUP(D64336,J:K,2,0)</f>
        <v>44076.571203703701</v>
      </c>
      <c r="G64336" s="6">
        <f t="shared" si="1008"/>
        <v>0</v>
      </c>
    </row>
    <row r="64337" spans="1:7" x14ac:dyDescent="0.3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>VLOOKUP(D64337,J:K,2,0)</f>
        <v>43983.502604166664</v>
      </c>
      <c r="G64337" s="6">
        <f t="shared" si="1008"/>
        <v>0</v>
      </c>
    </row>
    <row r="64338" spans="1:7" x14ac:dyDescent="0.3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>VLOOKUP(D64338,J:K,2,0)</f>
        <v>44075.470451388886</v>
      </c>
      <c r="G64338" s="6">
        <f t="shared" si="1008"/>
        <v>0</v>
      </c>
    </row>
    <row r="64339" spans="1:7" x14ac:dyDescent="0.3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>VLOOKUP(D64339,J:K,2,0)</f>
        <v>44166.53392361111</v>
      </c>
      <c r="G64339" s="6">
        <f t="shared" si="1008"/>
        <v>0</v>
      </c>
    </row>
    <row r="64340" spans="1:7" x14ac:dyDescent="0.3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>VLOOKUP(D64340,J:K,2,0)</f>
        <v>44013.745717592596</v>
      </c>
      <c r="G64340" s="6">
        <f t="shared" si="1008"/>
        <v>0</v>
      </c>
    </row>
    <row r="64341" spans="1:7" x14ac:dyDescent="0.3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>VLOOKUP(D64341,J:K,2,0)</f>
        <v>44044.821122685185</v>
      </c>
      <c r="G64341" s="6">
        <f t="shared" si="1008"/>
        <v>0</v>
      </c>
    </row>
    <row r="64342" spans="1:7" x14ac:dyDescent="0.3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>VLOOKUP(D64342,J:K,2,0)</f>
        <v>43835.526423611111</v>
      </c>
      <c r="G64342" s="6">
        <f t="shared" si="1008"/>
        <v>0</v>
      </c>
    </row>
    <row r="64343" spans="1:7" x14ac:dyDescent="0.3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>VLOOKUP(D64343,J:K,2,0)</f>
        <v>44166.034872685188</v>
      </c>
      <c r="G64343" s="6">
        <f t="shared" si="1008"/>
        <v>0</v>
      </c>
    </row>
    <row r="64344" spans="1:7" x14ac:dyDescent="0.3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>VLOOKUP(D64344,J:K,2,0)</f>
        <v>44166.252939814818</v>
      </c>
      <c r="G64344" s="6">
        <f t="shared" si="1008"/>
        <v>0</v>
      </c>
    </row>
    <row r="64345" spans="1:7" x14ac:dyDescent="0.3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>VLOOKUP(D64345,J:K,2,0)</f>
        <v>44075.447638888887</v>
      </c>
      <c r="G64345" s="6">
        <f t="shared" si="1008"/>
        <v>0</v>
      </c>
    </row>
    <row r="64346" spans="1:7" x14ac:dyDescent="0.3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>VLOOKUP(D64346,J:K,2,0)</f>
        <v>44076.014999999999</v>
      </c>
      <c r="G64346" s="6">
        <f t="shared" si="1008"/>
        <v>0</v>
      </c>
    </row>
    <row r="64347" spans="1:7" x14ac:dyDescent="0.3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>VLOOKUP(D64347,J:K,2,0)</f>
        <v>43922.017361111109</v>
      </c>
      <c r="G64347" s="6">
        <f t="shared" si="1008"/>
        <v>0</v>
      </c>
    </row>
    <row r="64348" spans="1:7" x14ac:dyDescent="0.3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>VLOOKUP(D64348,J:K,2,0)</f>
        <v>43832.412627314814</v>
      </c>
      <c r="G64348" s="6">
        <f t="shared" si="1008"/>
        <v>0</v>
      </c>
    </row>
    <row r="64349" spans="1:7" x14ac:dyDescent="0.3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>VLOOKUP(D64349,J:K,2,0)</f>
        <v>44045.000092592592</v>
      </c>
      <c r="G64349" s="6">
        <f t="shared" si="1008"/>
        <v>0</v>
      </c>
    </row>
    <row r="64350" spans="1:7" x14ac:dyDescent="0.3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>VLOOKUP(D64350,J:K,2,0)</f>
        <v>44013.023599537039</v>
      </c>
      <c r="G64350" s="6">
        <f t="shared" si="1008"/>
        <v>0</v>
      </c>
    </row>
    <row r="64351" spans="1:7" x14ac:dyDescent="0.3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>VLOOKUP(D64351,J:K,2,0)</f>
        <v>44075.264363425929</v>
      </c>
      <c r="G64351" s="6">
        <f t="shared" si="1008"/>
        <v>0</v>
      </c>
    </row>
    <row r="64352" spans="1:7" x14ac:dyDescent="0.3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>VLOOKUP(D64352,J:K,2,0)</f>
        <v>44075.480567129627</v>
      </c>
      <c r="G64352" s="6">
        <f t="shared" si="1008"/>
        <v>0</v>
      </c>
    </row>
    <row r="64353" spans="1:7" x14ac:dyDescent="0.3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>VLOOKUP(D64353,J:K,2,0)</f>
        <v>44045.819884259261</v>
      </c>
      <c r="G64353" s="6">
        <f t="shared" si="1008"/>
        <v>0</v>
      </c>
    </row>
    <row r="64354" spans="1:7" x14ac:dyDescent="0.3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>VLOOKUP(D64354,J:K,2,0)</f>
        <v>44197.072800925926</v>
      </c>
      <c r="G64354" s="6">
        <f t="shared" si="1008"/>
        <v>0</v>
      </c>
    </row>
    <row r="64355" spans="1:7" x14ac:dyDescent="0.3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>VLOOKUP(D64355,J:K,2,0)</f>
        <v>44076.571203703701</v>
      </c>
      <c r="G64355" s="6">
        <f t="shared" si="1008"/>
        <v>0</v>
      </c>
    </row>
    <row r="64356" spans="1:7" x14ac:dyDescent="0.3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>VLOOKUP(D64356,J:K,2,0)</f>
        <v>44045.603078703702</v>
      </c>
      <c r="G64356" s="6">
        <f t="shared" si="1008"/>
        <v>0</v>
      </c>
    </row>
    <row r="64357" spans="1:7" x14ac:dyDescent="0.3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>VLOOKUP(D64357,J:K,2,0)</f>
        <v>43923.152268518519</v>
      </c>
      <c r="G64357" s="6">
        <f t="shared" si="1008"/>
        <v>0</v>
      </c>
    </row>
    <row r="64358" spans="1:7" x14ac:dyDescent="0.3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>VLOOKUP(D64358,J:K,2,0)</f>
        <v>44136.078090277777</v>
      </c>
      <c r="G64358" s="6">
        <f t="shared" si="1008"/>
        <v>0</v>
      </c>
    </row>
    <row r="64359" spans="1:7" x14ac:dyDescent="0.3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>VLOOKUP(D64359,J:K,2,0)</f>
        <v>43831.426666666666</v>
      </c>
      <c r="G64359" s="6">
        <f t="shared" si="1008"/>
        <v>0</v>
      </c>
    </row>
    <row r="64360" spans="1:7" x14ac:dyDescent="0.3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>VLOOKUP(D64360,J:K,2,0)</f>
        <v>44105.143101851849</v>
      </c>
      <c r="G64360" s="6">
        <f t="shared" si="1008"/>
        <v>0</v>
      </c>
    </row>
    <row r="64361" spans="1:7" x14ac:dyDescent="0.3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>VLOOKUP(D64361,J:K,2,0)</f>
        <v>44075.540567129632</v>
      </c>
      <c r="G64361" s="6">
        <f t="shared" si="1008"/>
        <v>0</v>
      </c>
    </row>
    <row r="64362" spans="1:7" x14ac:dyDescent="0.3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>VLOOKUP(D64362,J:K,2,0)</f>
        <v>44136.287256944444</v>
      </c>
      <c r="G64362" s="6">
        <f t="shared" si="1008"/>
        <v>0</v>
      </c>
    </row>
    <row r="64363" spans="1:7" x14ac:dyDescent="0.3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>VLOOKUP(D64363,J:K,2,0)</f>
        <v>44106.247627314813</v>
      </c>
      <c r="G64363" s="6">
        <f t="shared" si="1008"/>
        <v>0</v>
      </c>
    </row>
    <row r="64364" spans="1:7" x14ac:dyDescent="0.3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>VLOOKUP(D64364,J:K,2,0)</f>
        <v>44044.76353009259</v>
      </c>
      <c r="G64364" s="6">
        <f t="shared" si="1008"/>
        <v>0</v>
      </c>
    </row>
    <row r="64365" spans="1:7" x14ac:dyDescent="0.3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>VLOOKUP(D64365,J:K,2,0)</f>
        <v>44044.306481481479</v>
      </c>
      <c r="G64365" s="6">
        <f t="shared" si="1008"/>
        <v>0</v>
      </c>
    </row>
    <row r="64366" spans="1:7" x14ac:dyDescent="0.3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>VLOOKUP(D64366,J:K,2,0)</f>
        <v>44105.143101851849</v>
      </c>
      <c r="G64366" s="6">
        <f t="shared" si="1008"/>
        <v>0</v>
      </c>
    </row>
    <row r="64367" spans="1:7" x14ac:dyDescent="0.3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>VLOOKUP(D64367,J:K,2,0)</f>
        <v>43832.858287037037</v>
      </c>
      <c r="G64367" s="6">
        <f t="shared" si="1008"/>
        <v>0</v>
      </c>
    </row>
    <row r="64368" spans="1:7" x14ac:dyDescent="0.3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>VLOOKUP(D64368,J:K,2,0)</f>
        <v>44076.770902777775</v>
      </c>
      <c r="G64368" s="6">
        <f t="shared" si="1008"/>
        <v>0</v>
      </c>
    </row>
    <row r="64369" spans="1:7" x14ac:dyDescent="0.3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>VLOOKUP(D64369,J:K,2,0)</f>
        <v>44166.461400462962</v>
      </c>
      <c r="G64369" s="6">
        <f t="shared" si="1008"/>
        <v>0</v>
      </c>
    </row>
    <row r="64370" spans="1:7" x14ac:dyDescent="0.3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>VLOOKUP(D64370,J:K,2,0)</f>
        <v>44136.199131944442</v>
      </c>
      <c r="G64370" s="6">
        <f t="shared" si="1008"/>
        <v>0</v>
      </c>
    </row>
    <row r="64371" spans="1:7" x14ac:dyDescent="0.3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>VLOOKUP(D64371,J:K,2,0)</f>
        <v>43984.759155092594</v>
      </c>
      <c r="G64371" s="6">
        <f t="shared" si="1008"/>
        <v>0</v>
      </c>
    </row>
    <row r="64372" spans="1:7" x14ac:dyDescent="0.3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>VLOOKUP(D64372,J:K,2,0)</f>
        <v>43983.628136574072</v>
      </c>
      <c r="G64372" s="6">
        <f t="shared" si="1008"/>
        <v>0</v>
      </c>
    </row>
    <row r="64373" spans="1:7" x14ac:dyDescent="0.3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>VLOOKUP(D64373,J:K,2,0)</f>
        <v>44137.036446759259</v>
      </c>
      <c r="G64373" s="6">
        <f t="shared" si="1008"/>
        <v>0</v>
      </c>
    </row>
    <row r="64374" spans="1:7" x14ac:dyDescent="0.3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>VLOOKUP(D64374,J:K,2,0)</f>
        <v>44045.843321759261</v>
      </c>
      <c r="G64374" s="6">
        <f t="shared" si="1008"/>
        <v>0</v>
      </c>
    </row>
    <row r="64375" spans="1:7" x14ac:dyDescent="0.3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>VLOOKUP(D64375,J:K,2,0)</f>
        <v>43891.165625000001</v>
      </c>
      <c r="G64375" s="6">
        <f t="shared" si="1008"/>
        <v>0</v>
      </c>
    </row>
    <row r="64376" spans="1:7" x14ac:dyDescent="0.3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>VLOOKUP(D64376,J:K,2,0)</f>
        <v>44075.211076388892</v>
      </c>
      <c r="G64376" s="6">
        <f t="shared" si="1008"/>
        <v>0</v>
      </c>
    </row>
    <row r="64377" spans="1:7" x14ac:dyDescent="0.3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>VLOOKUP(D64377,J:K,2,0)</f>
        <v>44166.429490740738</v>
      </c>
      <c r="G64377" s="6">
        <f t="shared" si="1008"/>
        <v>0</v>
      </c>
    </row>
    <row r="64378" spans="1:7" x14ac:dyDescent="0.3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>VLOOKUP(D64378,J:K,2,0)</f>
        <v>44075.387592592589</v>
      </c>
      <c r="G64378" s="6">
        <f t="shared" si="1008"/>
        <v>0</v>
      </c>
    </row>
    <row r="64379" spans="1:7" x14ac:dyDescent="0.3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>VLOOKUP(D64379,J:K,2,0)</f>
        <v>44077.032141203701</v>
      </c>
      <c r="G64379" s="6">
        <f t="shared" si="1008"/>
        <v>0</v>
      </c>
    </row>
    <row r="64380" spans="1:7" x14ac:dyDescent="0.3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>VLOOKUP(D64380,J:K,2,0)</f>
        <v>43862.838495370372</v>
      </c>
      <c r="G64380" s="6">
        <f t="shared" si="1008"/>
        <v>0</v>
      </c>
    </row>
    <row r="64381" spans="1:7" x14ac:dyDescent="0.3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>VLOOKUP(D64381,J:K,2,0)</f>
        <v>43922.195034722223</v>
      </c>
      <c r="G64381" s="6">
        <f t="shared" si="1008"/>
        <v>0</v>
      </c>
    </row>
    <row r="64382" spans="1:7" x14ac:dyDescent="0.3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>VLOOKUP(D64382,J:K,2,0)</f>
        <v>44075.540567129632</v>
      </c>
      <c r="G64382" s="6">
        <f t="shared" si="1008"/>
        <v>0</v>
      </c>
    </row>
    <row r="64383" spans="1:7" x14ac:dyDescent="0.3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>VLOOKUP(D64383,J:K,2,0)</f>
        <v>43862.756041666667</v>
      </c>
      <c r="G64383" s="6">
        <f t="shared" si="1008"/>
        <v>0</v>
      </c>
    </row>
    <row r="64384" spans="1:7" x14ac:dyDescent="0.3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>VLOOKUP(D64384,J:K,2,0)</f>
        <v>44200.374178240738</v>
      </c>
      <c r="G64384" s="6">
        <f t="shared" si="1008"/>
        <v>0</v>
      </c>
    </row>
    <row r="64385" spans="1:7" x14ac:dyDescent="0.3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>VLOOKUP(D64385,J:K,2,0)</f>
        <v>44015.753518518519</v>
      </c>
      <c r="G64385" s="6">
        <f t="shared" si="1008"/>
        <v>0</v>
      </c>
    </row>
    <row r="64386" spans="1:7" x14ac:dyDescent="0.3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>VLOOKUP(D64386,J:K,2,0)</f>
        <v>44166.429490740738</v>
      </c>
      <c r="G64386" s="6">
        <f t="shared" si="1008"/>
        <v>0</v>
      </c>
    </row>
    <row r="64387" spans="1:7" x14ac:dyDescent="0.3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>VLOOKUP(D64387,J:K,2,0)</f>
        <v>44167.099872685183</v>
      </c>
      <c r="G64387" s="6">
        <f t="shared" ref="G64387:G64450" si="1009">IF(F64387=C64387, 1, 0)</f>
        <v>0</v>
      </c>
    </row>
    <row r="64388" spans="1:7" x14ac:dyDescent="0.3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>VLOOKUP(D64388,J:K,2,0)</f>
        <v>44044.350624999999</v>
      </c>
      <c r="G64388" s="6">
        <f t="shared" si="1009"/>
        <v>0</v>
      </c>
    </row>
    <row r="64389" spans="1:7" x14ac:dyDescent="0.3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>VLOOKUP(D64389,J:K,2,0)</f>
        <v>43983.628136574072</v>
      </c>
      <c r="G64389" s="6">
        <f t="shared" si="1009"/>
        <v>0</v>
      </c>
    </row>
    <row r="64390" spans="1:7" x14ac:dyDescent="0.3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>VLOOKUP(D64390,J:K,2,0)</f>
        <v>44166.53392361111</v>
      </c>
      <c r="G64390" s="6">
        <f t="shared" si="1009"/>
        <v>0</v>
      </c>
    </row>
    <row r="64391" spans="1:7" x14ac:dyDescent="0.3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>VLOOKUP(D64391,J:K,2,0)</f>
        <v>43835.526423611111</v>
      </c>
      <c r="G64391" s="6">
        <f t="shared" si="1009"/>
        <v>0</v>
      </c>
    </row>
    <row r="64392" spans="1:7" x14ac:dyDescent="0.3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>VLOOKUP(D64392,J:K,2,0)</f>
        <v>43984.759155092594</v>
      </c>
      <c r="G64392" s="6">
        <f t="shared" si="1009"/>
        <v>0</v>
      </c>
    </row>
    <row r="64393" spans="1:7" x14ac:dyDescent="0.3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>VLOOKUP(D64393,J:K,2,0)</f>
        <v>43891.025983796295</v>
      </c>
      <c r="G64393" s="6">
        <f t="shared" si="1009"/>
        <v>0</v>
      </c>
    </row>
    <row r="64394" spans="1:7" x14ac:dyDescent="0.3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>VLOOKUP(D64394,J:K,2,0)</f>
        <v>44105.438530092593</v>
      </c>
      <c r="G64394" s="6">
        <f t="shared" si="1009"/>
        <v>0</v>
      </c>
    </row>
    <row r="64395" spans="1:7" x14ac:dyDescent="0.3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>VLOOKUP(D64395,J:K,2,0)</f>
        <v>44201.396932870368</v>
      </c>
      <c r="G64395" s="6">
        <f t="shared" si="1009"/>
        <v>0</v>
      </c>
    </row>
    <row r="64396" spans="1:7" x14ac:dyDescent="0.3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>VLOOKUP(D64396,J:K,2,0)</f>
        <v>43862.838495370372</v>
      </c>
      <c r="G64396" s="6">
        <f t="shared" si="1009"/>
        <v>0</v>
      </c>
    </row>
    <row r="64397" spans="1:7" x14ac:dyDescent="0.3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>VLOOKUP(D64397,J:K,2,0)</f>
        <v>44105.00309027778</v>
      </c>
      <c r="G64397" s="6">
        <f t="shared" si="1009"/>
        <v>0</v>
      </c>
    </row>
    <row r="64398" spans="1:7" x14ac:dyDescent="0.3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>VLOOKUP(D64398,J:K,2,0)</f>
        <v>44105.154143518521</v>
      </c>
      <c r="G64398" s="6">
        <f t="shared" si="1009"/>
        <v>0</v>
      </c>
    </row>
    <row r="64399" spans="1:7" x14ac:dyDescent="0.3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>VLOOKUP(D64399,J:K,2,0)</f>
        <v>43952.033032407409</v>
      </c>
      <c r="G64399" s="6">
        <f t="shared" si="1009"/>
        <v>0</v>
      </c>
    </row>
    <row r="64400" spans="1:7" x14ac:dyDescent="0.3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>VLOOKUP(D64400,J:K,2,0)</f>
        <v>44168.802858796298</v>
      </c>
      <c r="G64400" s="6">
        <f t="shared" si="1009"/>
        <v>0</v>
      </c>
    </row>
    <row r="64401" spans="1:7" x14ac:dyDescent="0.3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>VLOOKUP(D64401,J:K,2,0)</f>
        <v>44200.542662037034</v>
      </c>
      <c r="G64401" s="6">
        <f t="shared" si="1009"/>
        <v>0</v>
      </c>
    </row>
    <row r="64402" spans="1:7" x14ac:dyDescent="0.3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>VLOOKUP(D64402,J:K,2,0)</f>
        <v>44105.083819444444</v>
      </c>
      <c r="G64402" s="6">
        <f t="shared" si="1009"/>
        <v>0</v>
      </c>
    </row>
    <row r="64403" spans="1:7" x14ac:dyDescent="0.3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>VLOOKUP(D64403,J:K,2,0)</f>
        <v>44105.054895833331</v>
      </c>
      <c r="G64403" s="6">
        <f t="shared" si="1009"/>
        <v>0</v>
      </c>
    </row>
    <row r="64404" spans="1:7" x14ac:dyDescent="0.3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>VLOOKUP(D64404,J:K,2,0)</f>
        <v>43983.596550925926</v>
      </c>
      <c r="G64404" s="6">
        <f t="shared" si="1009"/>
        <v>0</v>
      </c>
    </row>
    <row r="64405" spans="1:7" x14ac:dyDescent="0.3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>VLOOKUP(D64405,J:K,2,0)</f>
        <v>44166.575787037036</v>
      </c>
      <c r="G64405" s="6">
        <f t="shared" si="1009"/>
        <v>0</v>
      </c>
    </row>
    <row r="64406" spans="1:7" x14ac:dyDescent="0.3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>VLOOKUP(D64406,J:K,2,0)</f>
        <v>44105.083819444444</v>
      </c>
      <c r="G64406" s="6">
        <f t="shared" si="1009"/>
        <v>0</v>
      </c>
    </row>
    <row r="64407" spans="1:7" x14ac:dyDescent="0.3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>VLOOKUP(D64407,J:K,2,0)</f>
        <v>43862.029675925929</v>
      </c>
      <c r="G64407" s="6">
        <f t="shared" si="1009"/>
        <v>0</v>
      </c>
    </row>
    <row r="64408" spans="1:7" x14ac:dyDescent="0.3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>VLOOKUP(D64408,J:K,2,0)</f>
        <v>44045.819884259261</v>
      </c>
      <c r="G64408" s="6">
        <f t="shared" si="1009"/>
        <v>0</v>
      </c>
    </row>
    <row r="64409" spans="1:7" x14ac:dyDescent="0.3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>VLOOKUP(D64409,J:K,2,0)</f>
        <v>44136.537280092591</v>
      </c>
      <c r="G64409" s="6">
        <f t="shared" si="1009"/>
        <v>0</v>
      </c>
    </row>
    <row r="64410" spans="1:7" x14ac:dyDescent="0.3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>VLOOKUP(D64410,J:K,2,0)</f>
        <v>44197.109861111108</v>
      </c>
      <c r="G64410" s="6">
        <f t="shared" si="1009"/>
        <v>0</v>
      </c>
    </row>
    <row r="64411" spans="1:7" x14ac:dyDescent="0.3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>VLOOKUP(D64411,J:K,2,0)</f>
        <v>44075.263368055559</v>
      </c>
      <c r="G64411" s="6">
        <f t="shared" si="1009"/>
        <v>0</v>
      </c>
    </row>
    <row r="64412" spans="1:7" x14ac:dyDescent="0.3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>VLOOKUP(D64412,J:K,2,0)</f>
        <v>43832.858287037037</v>
      </c>
      <c r="G64412" s="6">
        <f t="shared" si="1009"/>
        <v>0</v>
      </c>
    </row>
    <row r="64413" spans="1:7" x14ac:dyDescent="0.3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>VLOOKUP(D64413,J:K,2,0)</f>
        <v>44044.350624999999</v>
      </c>
      <c r="G64413" s="6">
        <f t="shared" si="1009"/>
        <v>0</v>
      </c>
    </row>
    <row r="64414" spans="1:7" x14ac:dyDescent="0.3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>VLOOKUP(D64414,J:K,2,0)</f>
        <v>44075.263368055559</v>
      </c>
      <c r="G64414" s="6">
        <f t="shared" si="1009"/>
        <v>0</v>
      </c>
    </row>
    <row r="64415" spans="1:7" x14ac:dyDescent="0.3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>VLOOKUP(D64415,J:K,2,0)</f>
        <v>44197.188854166663</v>
      </c>
      <c r="G64415" s="6">
        <f t="shared" si="1009"/>
        <v>0</v>
      </c>
    </row>
    <row r="64416" spans="1:7" x14ac:dyDescent="0.3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>VLOOKUP(D64416,J:K,2,0)</f>
        <v>44166.069513888891</v>
      </c>
      <c r="G64416" s="6">
        <f t="shared" si="1009"/>
        <v>0</v>
      </c>
    </row>
    <row r="64417" spans="1:7" x14ac:dyDescent="0.3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>VLOOKUP(D64417,J:K,2,0)</f>
        <v>43923.310972222222</v>
      </c>
      <c r="G64417" s="6">
        <f t="shared" si="1009"/>
        <v>0</v>
      </c>
    </row>
    <row r="64418" spans="1:7" x14ac:dyDescent="0.3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>VLOOKUP(D64418,J:K,2,0)</f>
        <v>44105.154143518521</v>
      </c>
      <c r="G64418" s="6">
        <f t="shared" si="1009"/>
        <v>0</v>
      </c>
    </row>
    <row r="64419" spans="1:7" x14ac:dyDescent="0.3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>VLOOKUP(D64419,J:K,2,0)</f>
        <v>44198.024780092594</v>
      </c>
      <c r="G64419" s="6">
        <f t="shared" si="1009"/>
        <v>0</v>
      </c>
    </row>
    <row r="64420" spans="1:7" x14ac:dyDescent="0.3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>VLOOKUP(D64420,J:K,2,0)</f>
        <v>44166.429490740738</v>
      </c>
      <c r="G64420" s="6">
        <f t="shared" si="1009"/>
        <v>0</v>
      </c>
    </row>
    <row r="64421" spans="1:7" x14ac:dyDescent="0.3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>VLOOKUP(D64421,J:K,2,0)</f>
        <v>44076.014999999999</v>
      </c>
      <c r="G64421" s="6">
        <f t="shared" si="1009"/>
        <v>0</v>
      </c>
    </row>
    <row r="64422" spans="1:7" x14ac:dyDescent="0.3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>VLOOKUP(D64422,J:K,2,0)</f>
        <v>44075.110925925925</v>
      </c>
      <c r="G64422" s="6">
        <f t="shared" si="1009"/>
        <v>0</v>
      </c>
    </row>
    <row r="64423" spans="1:7" x14ac:dyDescent="0.3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>VLOOKUP(D64423,J:K,2,0)</f>
        <v>43862.838495370372</v>
      </c>
      <c r="G64423" s="6">
        <f t="shared" si="1009"/>
        <v>0</v>
      </c>
    </row>
    <row r="64424" spans="1:7" x14ac:dyDescent="0.3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>VLOOKUP(D64424,J:K,2,0)</f>
        <v>44013.102743055555</v>
      </c>
      <c r="G64424" s="6">
        <f t="shared" si="1009"/>
        <v>0</v>
      </c>
    </row>
    <row r="64425" spans="1:7" x14ac:dyDescent="0.3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>VLOOKUP(D64425,J:K,2,0)</f>
        <v>44076.31013888889</v>
      </c>
      <c r="G64425" s="6">
        <f t="shared" si="1009"/>
        <v>0</v>
      </c>
    </row>
    <row r="64426" spans="1:7" x14ac:dyDescent="0.3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>VLOOKUP(D64426,J:K,2,0)</f>
        <v>43983.502604166664</v>
      </c>
      <c r="G64426" s="6">
        <f t="shared" si="1009"/>
        <v>0</v>
      </c>
    </row>
    <row r="64427" spans="1:7" x14ac:dyDescent="0.3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>VLOOKUP(D64427,J:K,2,0)</f>
        <v>44197.721782407411</v>
      </c>
      <c r="G64427" s="6">
        <f t="shared" si="1009"/>
        <v>0</v>
      </c>
    </row>
    <row r="64428" spans="1:7" x14ac:dyDescent="0.3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>VLOOKUP(D64428,J:K,2,0)</f>
        <v>44075.480567129627</v>
      </c>
      <c r="G64428" s="6">
        <f t="shared" si="1009"/>
        <v>0</v>
      </c>
    </row>
    <row r="64429" spans="1:7" x14ac:dyDescent="0.3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>VLOOKUP(D64429,J:K,2,0)</f>
        <v>43832.858287037037</v>
      </c>
      <c r="G64429" s="6">
        <f t="shared" si="1009"/>
        <v>0</v>
      </c>
    </row>
    <row r="64430" spans="1:7" x14ac:dyDescent="0.3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>VLOOKUP(D64430,J:K,2,0)</f>
        <v>44197.197187500002</v>
      </c>
      <c r="G64430" s="6">
        <f t="shared" si="1009"/>
        <v>0</v>
      </c>
    </row>
    <row r="64431" spans="1:7" x14ac:dyDescent="0.3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>VLOOKUP(D64431,J:K,2,0)</f>
        <v>43832.253541666665</v>
      </c>
      <c r="G64431" s="6">
        <f t="shared" si="1009"/>
        <v>0</v>
      </c>
    </row>
    <row r="64432" spans="1:7" x14ac:dyDescent="0.3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>VLOOKUP(D64432,J:K,2,0)</f>
        <v>43952.918958333335</v>
      </c>
      <c r="G64432" s="6">
        <f t="shared" si="1009"/>
        <v>0</v>
      </c>
    </row>
    <row r="64433" spans="1:7" x14ac:dyDescent="0.3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>VLOOKUP(D64433,J:K,2,0)</f>
        <v>43922.017361111109</v>
      </c>
      <c r="G64433" s="6">
        <f t="shared" si="1009"/>
        <v>0</v>
      </c>
    </row>
    <row r="64434" spans="1:7" x14ac:dyDescent="0.3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>VLOOKUP(D64434,J:K,2,0)</f>
        <v>44166.349050925928</v>
      </c>
      <c r="G64434" s="6">
        <f t="shared" si="1009"/>
        <v>0</v>
      </c>
    </row>
    <row r="64435" spans="1:7" x14ac:dyDescent="0.3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>VLOOKUP(D64435,J:K,2,0)</f>
        <v>44045.843321759261</v>
      </c>
      <c r="G64435" s="6">
        <f t="shared" si="1009"/>
        <v>0</v>
      </c>
    </row>
    <row r="64436" spans="1:7" x14ac:dyDescent="0.3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>VLOOKUP(D64436,J:K,2,0)</f>
        <v>44136.078090277777</v>
      </c>
      <c r="G64436" s="6">
        <f t="shared" si="1009"/>
        <v>0</v>
      </c>
    </row>
    <row r="64437" spans="1:7" x14ac:dyDescent="0.3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>VLOOKUP(D64437,J:K,2,0)</f>
        <v>43922.45652777778</v>
      </c>
      <c r="G64437" s="6">
        <f t="shared" si="1009"/>
        <v>0</v>
      </c>
    </row>
    <row r="64438" spans="1:7" x14ac:dyDescent="0.3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>VLOOKUP(D64438,J:K,2,0)</f>
        <v>44044.350624999999</v>
      </c>
      <c r="G64438" s="6">
        <f t="shared" si="1009"/>
        <v>0</v>
      </c>
    </row>
    <row r="64439" spans="1:7" x14ac:dyDescent="0.3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>VLOOKUP(D64439,J:K,2,0)</f>
        <v>44136.003217592595</v>
      </c>
      <c r="G64439" s="6">
        <f t="shared" si="1009"/>
        <v>0</v>
      </c>
    </row>
    <row r="64440" spans="1:7" x14ac:dyDescent="0.3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>VLOOKUP(D64440,J:K,2,0)</f>
        <v>44075.811689814815</v>
      </c>
      <c r="G64440" s="6">
        <f t="shared" si="1009"/>
        <v>0</v>
      </c>
    </row>
    <row r="64441" spans="1:7" x14ac:dyDescent="0.3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>VLOOKUP(D64441,J:K,2,0)</f>
        <v>43891.224456018521</v>
      </c>
      <c r="G64441" s="6">
        <f t="shared" si="1009"/>
        <v>0</v>
      </c>
    </row>
    <row r="64442" spans="1:7" x14ac:dyDescent="0.3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>VLOOKUP(D64442,J:K,2,0)</f>
        <v>44136.620497685188</v>
      </c>
      <c r="G64442" s="6">
        <f t="shared" si="1009"/>
        <v>0</v>
      </c>
    </row>
    <row r="64443" spans="1:7" x14ac:dyDescent="0.3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>VLOOKUP(D64443,J:K,2,0)</f>
        <v>44197.986354166664</v>
      </c>
      <c r="G64443" s="6">
        <f t="shared" si="1009"/>
        <v>0</v>
      </c>
    </row>
    <row r="64444" spans="1:7" x14ac:dyDescent="0.3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>VLOOKUP(D64444,J:K,2,0)</f>
        <v>44197.721782407411</v>
      </c>
      <c r="G64444" s="6">
        <f t="shared" si="1009"/>
        <v>0</v>
      </c>
    </row>
    <row r="64445" spans="1:7" x14ac:dyDescent="0.3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>VLOOKUP(D64445,J:K,2,0)</f>
        <v>43952.199270833335</v>
      </c>
      <c r="G64445" s="6">
        <f t="shared" si="1009"/>
        <v>0</v>
      </c>
    </row>
    <row r="64446" spans="1:7" x14ac:dyDescent="0.3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>VLOOKUP(D64446,J:K,2,0)</f>
        <v>44167.442152777781</v>
      </c>
      <c r="G64446" s="6">
        <f t="shared" si="1009"/>
        <v>0</v>
      </c>
    </row>
    <row r="64447" spans="1:7" x14ac:dyDescent="0.3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>VLOOKUP(D64447,J:K,2,0)</f>
        <v>44075.111851851849</v>
      </c>
      <c r="G64447" s="6">
        <f t="shared" si="1009"/>
        <v>0</v>
      </c>
    </row>
    <row r="64448" spans="1:7" x14ac:dyDescent="0.3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>VLOOKUP(D64448,J:K,2,0)</f>
        <v>43922.063993055555</v>
      </c>
      <c r="G64448" s="6">
        <f t="shared" si="1009"/>
        <v>0</v>
      </c>
    </row>
    <row r="64449" spans="1:7" x14ac:dyDescent="0.3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>VLOOKUP(D64449,J:K,2,0)</f>
        <v>44044.264340277776</v>
      </c>
      <c r="G64449" s="6">
        <f t="shared" si="1009"/>
        <v>0</v>
      </c>
    </row>
    <row r="64450" spans="1:7" x14ac:dyDescent="0.3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>VLOOKUP(D64450,J:K,2,0)</f>
        <v>43986.256631944445</v>
      </c>
      <c r="G64450" s="6">
        <f t="shared" si="1009"/>
        <v>0</v>
      </c>
    </row>
    <row r="64451" spans="1:7" x14ac:dyDescent="0.3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>VLOOKUP(D64451,J:K,2,0)</f>
        <v>43862.8516087963</v>
      </c>
      <c r="G64451" s="6">
        <f t="shared" ref="G64451:G64514" si="1010">IF(F64451=C64451, 1, 0)</f>
        <v>0</v>
      </c>
    </row>
    <row r="64452" spans="1:7" x14ac:dyDescent="0.3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>VLOOKUP(D64452,J:K,2,0)</f>
        <v>44076.1249537037</v>
      </c>
      <c r="G64452" s="6">
        <f t="shared" si="1010"/>
        <v>0</v>
      </c>
    </row>
    <row r="64453" spans="1:7" x14ac:dyDescent="0.3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>VLOOKUP(D64453,J:K,2,0)</f>
        <v>43922.213738425926</v>
      </c>
      <c r="G64453" s="6">
        <f t="shared" si="1010"/>
        <v>0</v>
      </c>
    </row>
    <row r="64454" spans="1:7" x14ac:dyDescent="0.3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>VLOOKUP(D64454,J:K,2,0)</f>
        <v>44136.078090277777</v>
      </c>
      <c r="G64454" s="6">
        <f t="shared" si="1010"/>
        <v>0</v>
      </c>
    </row>
    <row r="64455" spans="1:7" x14ac:dyDescent="0.3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>VLOOKUP(D64455,J:K,2,0)</f>
        <v>44013.286412037036</v>
      </c>
      <c r="G64455" s="6">
        <f t="shared" si="1010"/>
        <v>0</v>
      </c>
    </row>
    <row r="64456" spans="1:7" x14ac:dyDescent="0.3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>VLOOKUP(D64456,J:K,2,0)</f>
        <v>43922.195034722223</v>
      </c>
      <c r="G64456" s="6">
        <f t="shared" si="1010"/>
        <v>0</v>
      </c>
    </row>
    <row r="64457" spans="1:7" x14ac:dyDescent="0.3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>VLOOKUP(D64457,J:K,2,0)</f>
        <v>44136.199131944442</v>
      </c>
      <c r="G64457" s="6">
        <f t="shared" si="1010"/>
        <v>0</v>
      </c>
    </row>
    <row r="64458" spans="1:7" x14ac:dyDescent="0.3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>VLOOKUP(D64458,J:K,2,0)</f>
        <v>43891.025983796295</v>
      </c>
      <c r="G64458" s="6">
        <f t="shared" si="1010"/>
        <v>0</v>
      </c>
    </row>
    <row r="64459" spans="1:7" x14ac:dyDescent="0.3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>VLOOKUP(D64459,J:K,2,0)</f>
        <v>44014.365486111114</v>
      </c>
      <c r="G64459" s="6">
        <f t="shared" si="1010"/>
        <v>0</v>
      </c>
    </row>
    <row r="64460" spans="1:7" x14ac:dyDescent="0.3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>VLOOKUP(D64460,J:K,2,0)</f>
        <v>44105.638993055552</v>
      </c>
      <c r="G64460" s="6">
        <f t="shared" si="1010"/>
        <v>0</v>
      </c>
    </row>
    <row r="64461" spans="1:7" x14ac:dyDescent="0.3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>VLOOKUP(D64461,J:K,2,0)</f>
        <v>44075.547384259262</v>
      </c>
      <c r="G64461" s="6">
        <f t="shared" si="1010"/>
        <v>0</v>
      </c>
    </row>
    <row r="64462" spans="1:7" x14ac:dyDescent="0.3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>VLOOKUP(D64462,J:K,2,0)</f>
        <v>44136.620497685188</v>
      </c>
      <c r="G64462" s="6">
        <f t="shared" si="1010"/>
        <v>0</v>
      </c>
    </row>
    <row r="64463" spans="1:7" x14ac:dyDescent="0.3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>VLOOKUP(D64463,J:K,2,0)</f>
        <v>44106.289375</v>
      </c>
      <c r="G64463" s="6">
        <f t="shared" si="1010"/>
        <v>0</v>
      </c>
    </row>
    <row r="64464" spans="1:7" x14ac:dyDescent="0.3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>VLOOKUP(D64464,J:K,2,0)</f>
        <v>43891.918229166666</v>
      </c>
      <c r="G64464" s="6">
        <f t="shared" si="1010"/>
        <v>0</v>
      </c>
    </row>
    <row r="64465" spans="1:7" x14ac:dyDescent="0.3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>VLOOKUP(D64465,J:K,2,0)</f>
        <v>44105.626203703701</v>
      </c>
      <c r="G64465" s="6">
        <f t="shared" si="1010"/>
        <v>0</v>
      </c>
    </row>
    <row r="64466" spans="1:7" x14ac:dyDescent="0.3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>VLOOKUP(D64466,J:K,2,0)</f>
        <v>44136.003217592595</v>
      </c>
      <c r="G64466" s="6">
        <f t="shared" si="1010"/>
        <v>0</v>
      </c>
    </row>
    <row r="64467" spans="1:7" x14ac:dyDescent="0.3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>VLOOKUP(D64467,J:K,2,0)</f>
        <v>44136.094247685185</v>
      </c>
      <c r="G64467" s="6">
        <f t="shared" si="1010"/>
        <v>0</v>
      </c>
    </row>
    <row r="64468" spans="1:7" x14ac:dyDescent="0.3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>VLOOKUP(D64468,J:K,2,0)</f>
        <v>44200.374178240738</v>
      </c>
      <c r="G64468" s="6">
        <f t="shared" si="1010"/>
        <v>0</v>
      </c>
    </row>
    <row r="64469" spans="1:7" x14ac:dyDescent="0.3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>VLOOKUP(D64469,J:K,2,0)</f>
        <v>44044.350624999999</v>
      </c>
      <c r="G64469" s="6">
        <f t="shared" si="1010"/>
        <v>0</v>
      </c>
    </row>
    <row r="64470" spans="1:7" x14ac:dyDescent="0.3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>VLOOKUP(D64470,J:K,2,0)</f>
        <v>43983.596550925926</v>
      </c>
      <c r="G64470" s="6">
        <f t="shared" si="1010"/>
        <v>0</v>
      </c>
    </row>
    <row r="64471" spans="1:7" x14ac:dyDescent="0.3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>VLOOKUP(D64471,J:K,2,0)</f>
        <v>44075.012592592589</v>
      </c>
      <c r="G64471" s="6">
        <f t="shared" si="1010"/>
        <v>0</v>
      </c>
    </row>
    <row r="64472" spans="1:7" x14ac:dyDescent="0.3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>VLOOKUP(D64472,J:K,2,0)</f>
        <v>43832.040196759262</v>
      </c>
      <c r="G64472" s="6">
        <f t="shared" si="1010"/>
        <v>0</v>
      </c>
    </row>
    <row r="64473" spans="1:7" x14ac:dyDescent="0.3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>VLOOKUP(D64473,J:K,2,0)</f>
        <v>44166.461400462962</v>
      </c>
      <c r="G64473" s="6">
        <f t="shared" si="1010"/>
        <v>0</v>
      </c>
    </row>
    <row r="64474" spans="1:7" x14ac:dyDescent="0.3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>VLOOKUP(D64474,J:K,2,0)</f>
        <v>44105.534861111111</v>
      </c>
      <c r="G64474" s="6">
        <f t="shared" si="1010"/>
        <v>0</v>
      </c>
    </row>
    <row r="64475" spans="1:7" x14ac:dyDescent="0.3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>VLOOKUP(D64475,J:K,2,0)</f>
        <v>44197.428252314814</v>
      </c>
      <c r="G64475" s="6">
        <f t="shared" si="1010"/>
        <v>0</v>
      </c>
    </row>
    <row r="64476" spans="1:7" x14ac:dyDescent="0.3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>VLOOKUP(D64476,J:K,2,0)</f>
        <v>44166.034872685188</v>
      </c>
      <c r="G64476" s="6">
        <f t="shared" si="1010"/>
        <v>0</v>
      </c>
    </row>
    <row r="64477" spans="1:7" x14ac:dyDescent="0.3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>VLOOKUP(D64477,J:K,2,0)</f>
        <v>44106.247627314813</v>
      </c>
      <c r="G64477" s="6">
        <f t="shared" si="1010"/>
        <v>0</v>
      </c>
    </row>
    <row r="64478" spans="1:7" x14ac:dyDescent="0.3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>VLOOKUP(D64478,J:K,2,0)</f>
        <v>43922.334780092591</v>
      </c>
      <c r="G64478" s="6">
        <f t="shared" si="1010"/>
        <v>0</v>
      </c>
    </row>
    <row r="64479" spans="1:7" x14ac:dyDescent="0.3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>VLOOKUP(D64479,J:K,2,0)</f>
        <v>43891.569097222222</v>
      </c>
      <c r="G64479" s="6">
        <f t="shared" si="1010"/>
        <v>0</v>
      </c>
    </row>
    <row r="64480" spans="1:7" x14ac:dyDescent="0.3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>VLOOKUP(D64480,J:K,2,0)</f>
        <v>44136.099861111114</v>
      </c>
      <c r="G64480" s="6">
        <f t="shared" si="1010"/>
        <v>0</v>
      </c>
    </row>
    <row r="64481" spans="1:7" x14ac:dyDescent="0.3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>VLOOKUP(D64481,J:K,2,0)</f>
        <v>44136.099861111114</v>
      </c>
      <c r="G64481" s="6">
        <f t="shared" si="1010"/>
        <v>0</v>
      </c>
    </row>
    <row r="64482" spans="1:7" x14ac:dyDescent="0.3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>VLOOKUP(D64482,J:K,2,0)</f>
        <v>44044.306481481479</v>
      </c>
      <c r="G64482" s="6">
        <f t="shared" si="1010"/>
        <v>0</v>
      </c>
    </row>
    <row r="64483" spans="1:7" x14ac:dyDescent="0.3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>VLOOKUP(D64483,J:K,2,0)</f>
        <v>43922.600034722222</v>
      </c>
      <c r="G64483" s="6">
        <f t="shared" si="1010"/>
        <v>0</v>
      </c>
    </row>
    <row r="64484" spans="1:7" x14ac:dyDescent="0.3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>VLOOKUP(D64484,J:K,2,0)</f>
        <v>44136.287256944444</v>
      </c>
      <c r="G64484" s="6">
        <f t="shared" si="1010"/>
        <v>0</v>
      </c>
    </row>
    <row r="64485" spans="1:7" x14ac:dyDescent="0.3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>VLOOKUP(D64485,J:K,2,0)</f>
        <v>44166.169814814813</v>
      </c>
      <c r="G64485" s="6">
        <f t="shared" si="1010"/>
        <v>0</v>
      </c>
    </row>
    <row r="64486" spans="1:7" x14ac:dyDescent="0.3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>VLOOKUP(D64486,J:K,2,0)</f>
        <v>44197.497488425928</v>
      </c>
      <c r="G64486" s="6">
        <f t="shared" si="1010"/>
        <v>0</v>
      </c>
    </row>
    <row r="64487" spans="1:7" x14ac:dyDescent="0.3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>VLOOKUP(D64487,J:K,2,0)</f>
        <v>43891.918229166666</v>
      </c>
      <c r="G64487" s="6">
        <f t="shared" si="1010"/>
        <v>0</v>
      </c>
    </row>
    <row r="64488" spans="1:7" x14ac:dyDescent="0.3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>VLOOKUP(D64488,J:K,2,0)</f>
        <v>44166.357349537036</v>
      </c>
      <c r="G64488" s="6">
        <f t="shared" si="1010"/>
        <v>0</v>
      </c>
    </row>
    <row r="64489" spans="1:7" x14ac:dyDescent="0.3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>VLOOKUP(D64489,J:K,2,0)</f>
        <v>44166.357349537036</v>
      </c>
      <c r="G64489" s="6">
        <f t="shared" si="1010"/>
        <v>0</v>
      </c>
    </row>
    <row r="64490" spans="1:7" x14ac:dyDescent="0.3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>VLOOKUP(D64490,J:K,2,0)</f>
        <v>43862.756041666667</v>
      </c>
      <c r="G64490" s="6">
        <f t="shared" si="1010"/>
        <v>0</v>
      </c>
    </row>
    <row r="64491" spans="1:7" x14ac:dyDescent="0.3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>VLOOKUP(D64491,J:K,2,0)</f>
        <v>43983.321377314816</v>
      </c>
      <c r="G64491" s="6">
        <f t="shared" si="1010"/>
        <v>0</v>
      </c>
    </row>
    <row r="64492" spans="1:7" x14ac:dyDescent="0.3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>VLOOKUP(D64492,J:K,2,0)</f>
        <v>44167.099872685183</v>
      </c>
      <c r="G64492" s="6">
        <f t="shared" si="1010"/>
        <v>0</v>
      </c>
    </row>
    <row r="64493" spans="1:7" x14ac:dyDescent="0.3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>VLOOKUP(D64493,J:K,2,0)</f>
        <v>44166.081365740742</v>
      </c>
      <c r="G64493" s="6">
        <f t="shared" si="1010"/>
        <v>0</v>
      </c>
    </row>
    <row r="64494" spans="1:7" x14ac:dyDescent="0.3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>VLOOKUP(D64494,J:K,2,0)</f>
        <v>43862.756041666667</v>
      </c>
      <c r="G64494" s="6">
        <f t="shared" si="1010"/>
        <v>0</v>
      </c>
    </row>
    <row r="64495" spans="1:7" x14ac:dyDescent="0.3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>VLOOKUP(D64495,J:K,2,0)</f>
        <v>44075.203321759262</v>
      </c>
      <c r="G64495" s="6">
        <f t="shared" si="1010"/>
        <v>0</v>
      </c>
    </row>
    <row r="64496" spans="1:7" x14ac:dyDescent="0.3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>VLOOKUP(D64496,J:K,2,0)</f>
        <v>44105.626203703701</v>
      </c>
      <c r="G64496" s="6">
        <f t="shared" si="1010"/>
        <v>0</v>
      </c>
    </row>
    <row r="64497" spans="1:7" x14ac:dyDescent="0.3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>VLOOKUP(D64497,J:K,2,0)</f>
        <v>43952.049432870372</v>
      </c>
      <c r="G64497" s="6">
        <f t="shared" si="1010"/>
        <v>0</v>
      </c>
    </row>
    <row r="64498" spans="1:7" x14ac:dyDescent="0.3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>VLOOKUP(D64498,J:K,2,0)</f>
        <v>44044.127384259256</v>
      </c>
      <c r="G64498" s="6">
        <f t="shared" si="1010"/>
        <v>0</v>
      </c>
    </row>
    <row r="64499" spans="1:7" x14ac:dyDescent="0.3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>VLOOKUP(D64499,J:K,2,0)</f>
        <v>43891.131111111114</v>
      </c>
      <c r="G64499" s="6">
        <f t="shared" si="1010"/>
        <v>0</v>
      </c>
    </row>
    <row r="64500" spans="1:7" x14ac:dyDescent="0.3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>VLOOKUP(D64500,J:K,2,0)</f>
        <v>44166.999039351853</v>
      </c>
      <c r="G64500" s="6">
        <f t="shared" si="1010"/>
        <v>0</v>
      </c>
    </row>
    <row r="64501" spans="1:7" x14ac:dyDescent="0.3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>VLOOKUP(D64501,J:K,2,0)</f>
        <v>44197.721782407411</v>
      </c>
      <c r="G64501" s="6">
        <f t="shared" si="1010"/>
        <v>0</v>
      </c>
    </row>
    <row r="64502" spans="1:7" x14ac:dyDescent="0.3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>VLOOKUP(D64502,J:K,2,0)</f>
        <v>44013.023599537039</v>
      </c>
      <c r="G64502" s="6">
        <f t="shared" si="1010"/>
        <v>0</v>
      </c>
    </row>
    <row r="64503" spans="1:7" x14ac:dyDescent="0.3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>VLOOKUP(D64503,J:K,2,0)</f>
        <v>44136.620497685188</v>
      </c>
      <c r="G64503" s="6">
        <f t="shared" si="1010"/>
        <v>0</v>
      </c>
    </row>
    <row r="64504" spans="1:7" x14ac:dyDescent="0.3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>VLOOKUP(D64504,J:K,2,0)</f>
        <v>44136.620497685188</v>
      </c>
      <c r="G64504" s="6">
        <f t="shared" si="1010"/>
        <v>0</v>
      </c>
    </row>
    <row r="64505" spans="1:7" x14ac:dyDescent="0.3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>VLOOKUP(D64505,J:K,2,0)</f>
        <v>43922.334780092591</v>
      </c>
      <c r="G64505" s="6">
        <f t="shared" si="1010"/>
        <v>0</v>
      </c>
    </row>
    <row r="64506" spans="1:7" x14ac:dyDescent="0.3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>VLOOKUP(D64506,J:K,2,0)</f>
        <v>44136.161643518521</v>
      </c>
      <c r="G64506" s="6">
        <f t="shared" si="1010"/>
        <v>0</v>
      </c>
    </row>
    <row r="64507" spans="1:7" x14ac:dyDescent="0.3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>VLOOKUP(D64507,J:K,2,0)</f>
        <v>43862.838495370372</v>
      </c>
      <c r="G64507" s="6">
        <f t="shared" si="1010"/>
        <v>0</v>
      </c>
    </row>
    <row r="64508" spans="1:7" x14ac:dyDescent="0.3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>VLOOKUP(D64508,J:K,2,0)</f>
        <v>44198.16615740741</v>
      </c>
      <c r="G64508" s="6">
        <f t="shared" si="1010"/>
        <v>0</v>
      </c>
    </row>
    <row r="64509" spans="1:7" x14ac:dyDescent="0.3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>VLOOKUP(D64509,J:K,2,0)</f>
        <v>44166.999039351853</v>
      </c>
      <c r="G64509" s="6">
        <f t="shared" si="1010"/>
        <v>0</v>
      </c>
    </row>
    <row r="64510" spans="1:7" x14ac:dyDescent="0.3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>VLOOKUP(D64510,J:K,2,0)</f>
        <v>43983.649594907409</v>
      </c>
      <c r="G64510" s="6">
        <f t="shared" si="1010"/>
        <v>0</v>
      </c>
    </row>
    <row r="64511" spans="1:7" x14ac:dyDescent="0.3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>VLOOKUP(D64511,J:K,2,0)</f>
        <v>44075.203321759262</v>
      </c>
      <c r="G64511" s="6">
        <f t="shared" si="1010"/>
        <v>0</v>
      </c>
    </row>
    <row r="64512" spans="1:7" x14ac:dyDescent="0.3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>VLOOKUP(D64512,J:K,2,0)</f>
        <v>44167.375254629631</v>
      </c>
      <c r="G64512" s="6">
        <f t="shared" si="1010"/>
        <v>0</v>
      </c>
    </row>
    <row r="64513" spans="1:7" x14ac:dyDescent="0.3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>VLOOKUP(D64513,J:K,2,0)</f>
        <v>44197.246342592596</v>
      </c>
      <c r="G64513" s="6">
        <f t="shared" si="1010"/>
        <v>0</v>
      </c>
    </row>
    <row r="64514" spans="1:7" x14ac:dyDescent="0.3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>VLOOKUP(D64514,J:K,2,0)</f>
        <v>44137.493807870371</v>
      </c>
      <c r="G64514" s="6">
        <f t="shared" si="1010"/>
        <v>0</v>
      </c>
    </row>
    <row r="64515" spans="1:7" x14ac:dyDescent="0.3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>VLOOKUP(D64515,J:K,2,0)</f>
        <v>44075.387592592589</v>
      </c>
      <c r="G64515" s="6">
        <f t="shared" ref="G64515:G64578" si="1011">IF(F64515=C64515, 1, 0)</f>
        <v>0</v>
      </c>
    </row>
    <row r="64516" spans="1:7" x14ac:dyDescent="0.3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>VLOOKUP(D64516,J:K,2,0)</f>
        <v>44044.450995370367</v>
      </c>
      <c r="G64516" s="6">
        <f t="shared" si="1011"/>
        <v>0</v>
      </c>
    </row>
    <row r="64517" spans="1:7" x14ac:dyDescent="0.3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>VLOOKUP(D64517,J:K,2,0)</f>
        <v>44166.446377314816</v>
      </c>
      <c r="G64517" s="6">
        <f t="shared" si="1011"/>
        <v>0</v>
      </c>
    </row>
    <row r="64518" spans="1:7" x14ac:dyDescent="0.3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>VLOOKUP(D64518,J:K,2,0)</f>
        <v>43952.015902777777</v>
      </c>
      <c r="G64518" s="6">
        <f t="shared" si="1011"/>
        <v>0</v>
      </c>
    </row>
    <row r="64519" spans="1:7" x14ac:dyDescent="0.3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>VLOOKUP(D64519,J:K,2,0)</f>
        <v>43922.969097222223</v>
      </c>
      <c r="G64519" s="6">
        <f t="shared" si="1011"/>
        <v>0</v>
      </c>
    </row>
    <row r="64520" spans="1:7" x14ac:dyDescent="0.3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>VLOOKUP(D64520,J:K,2,0)</f>
        <v>43922.600034722222</v>
      </c>
      <c r="G64520" s="6">
        <f t="shared" si="1011"/>
        <v>0</v>
      </c>
    </row>
    <row r="64521" spans="1:7" x14ac:dyDescent="0.3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>VLOOKUP(D64521,J:K,2,0)</f>
        <v>44044.76353009259</v>
      </c>
      <c r="G64521" s="6">
        <f t="shared" si="1011"/>
        <v>0</v>
      </c>
    </row>
    <row r="64522" spans="1:7" x14ac:dyDescent="0.3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>VLOOKUP(D64522,J:K,2,0)</f>
        <v>43923.46261574074</v>
      </c>
      <c r="G64522" s="6">
        <f t="shared" si="1011"/>
        <v>0</v>
      </c>
    </row>
    <row r="64523" spans="1:7" x14ac:dyDescent="0.3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>VLOOKUP(D64523,J:K,2,0)</f>
        <v>44166.401678240742</v>
      </c>
      <c r="G64523" s="6">
        <f t="shared" si="1011"/>
        <v>0</v>
      </c>
    </row>
    <row r="64524" spans="1:7" x14ac:dyDescent="0.3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>VLOOKUP(D64524,J:K,2,0)</f>
        <v>44013.102743055555</v>
      </c>
      <c r="G64524" s="6">
        <f t="shared" si="1011"/>
        <v>0</v>
      </c>
    </row>
    <row r="64525" spans="1:7" x14ac:dyDescent="0.3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>VLOOKUP(D64525,J:K,2,0)</f>
        <v>44076.571203703701</v>
      </c>
      <c r="G64525" s="6">
        <f t="shared" si="1011"/>
        <v>0</v>
      </c>
    </row>
    <row r="64526" spans="1:7" x14ac:dyDescent="0.3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>VLOOKUP(D64526,J:K,2,0)</f>
        <v>44166.53392361111</v>
      </c>
      <c r="G64526" s="6">
        <f t="shared" si="1011"/>
        <v>0</v>
      </c>
    </row>
    <row r="64527" spans="1:7" x14ac:dyDescent="0.3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>VLOOKUP(D64527,J:K,2,0)</f>
        <v>44136.205462962964</v>
      </c>
      <c r="G64527" s="6">
        <f t="shared" si="1011"/>
        <v>0</v>
      </c>
    </row>
    <row r="64528" spans="1:7" x14ac:dyDescent="0.3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>VLOOKUP(D64528,J:K,2,0)</f>
        <v>44044.127384259256</v>
      </c>
      <c r="G64528" s="6">
        <f t="shared" si="1011"/>
        <v>0</v>
      </c>
    </row>
    <row r="64529" spans="1:7" x14ac:dyDescent="0.3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>VLOOKUP(D64529,J:K,2,0)</f>
        <v>43831.863842592589</v>
      </c>
      <c r="G64529" s="6">
        <f t="shared" si="1011"/>
        <v>0</v>
      </c>
    </row>
    <row r="64530" spans="1:7" x14ac:dyDescent="0.3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>VLOOKUP(D64530,J:K,2,0)</f>
        <v>44199.606886574074</v>
      </c>
      <c r="G64530" s="6">
        <f t="shared" si="1011"/>
        <v>0</v>
      </c>
    </row>
    <row r="64531" spans="1:7" x14ac:dyDescent="0.3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>VLOOKUP(D64531,J:K,2,0)</f>
        <v>43835.019953703704</v>
      </c>
      <c r="G64531" s="6">
        <f t="shared" si="1011"/>
        <v>0</v>
      </c>
    </row>
    <row r="64532" spans="1:7" x14ac:dyDescent="0.3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>VLOOKUP(D64532,J:K,2,0)</f>
        <v>43952.016840277778</v>
      </c>
      <c r="G64532" s="6">
        <f t="shared" si="1011"/>
        <v>0</v>
      </c>
    </row>
    <row r="64533" spans="1:7" x14ac:dyDescent="0.3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>VLOOKUP(D64533,J:K,2,0)</f>
        <v>43922.017361111109</v>
      </c>
      <c r="G64533" s="6">
        <f t="shared" si="1011"/>
        <v>0</v>
      </c>
    </row>
    <row r="64534" spans="1:7" x14ac:dyDescent="0.3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>VLOOKUP(D64534,J:K,2,0)</f>
        <v>44075.387592592589</v>
      </c>
      <c r="G64534" s="6">
        <f t="shared" si="1011"/>
        <v>0</v>
      </c>
    </row>
    <row r="64535" spans="1:7" x14ac:dyDescent="0.3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>VLOOKUP(D64535,J:K,2,0)</f>
        <v>43952.029305555552</v>
      </c>
      <c r="G64535" s="6">
        <f t="shared" si="1011"/>
        <v>0</v>
      </c>
    </row>
    <row r="64536" spans="1:7" x14ac:dyDescent="0.3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>VLOOKUP(D64536,J:K,2,0)</f>
        <v>44013.745717592596</v>
      </c>
      <c r="G64536" s="6">
        <f t="shared" si="1011"/>
        <v>0</v>
      </c>
    </row>
    <row r="64537" spans="1:7" x14ac:dyDescent="0.3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>VLOOKUP(D64537,J:K,2,0)</f>
        <v>43984.405729166669</v>
      </c>
      <c r="G64537" s="6">
        <f t="shared" si="1011"/>
        <v>0</v>
      </c>
    </row>
    <row r="64538" spans="1:7" x14ac:dyDescent="0.3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>VLOOKUP(D64538,J:K,2,0)</f>
        <v>44137.036446759259</v>
      </c>
      <c r="G64538" s="6">
        <f t="shared" si="1011"/>
        <v>0</v>
      </c>
    </row>
    <row r="64539" spans="1:7" x14ac:dyDescent="0.3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>VLOOKUP(D64539,J:K,2,0)</f>
        <v>44045.819884259261</v>
      </c>
      <c r="G64539" s="6">
        <f t="shared" si="1011"/>
        <v>0</v>
      </c>
    </row>
    <row r="64540" spans="1:7" x14ac:dyDescent="0.3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>VLOOKUP(D64540,J:K,2,0)</f>
        <v>44136.205462962964</v>
      </c>
      <c r="G64540" s="6">
        <f t="shared" si="1011"/>
        <v>0</v>
      </c>
    </row>
    <row r="64541" spans="1:7" x14ac:dyDescent="0.3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>VLOOKUP(D64541,J:K,2,0)</f>
        <v>43891.025983796295</v>
      </c>
      <c r="G64541" s="6">
        <f t="shared" si="1011"/>
        <v>0</v>
      </c>
    </row>
    <row r="64542" spans="1:7" x14ac:dyDescent="0.3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>VLOOKUP(D64542,J:K,2,0)</f>
        <v>44166.357349537036</v>
      </c>
      <c r="G64542" s="6">
        <f t="shared" si="1011"/>
        <v>0</v>
      </c>
    </row>
    <row r="64543" spans="1:7" x14ac:dyDescent="0.3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>VLOOKUP(D64543,J:K,2,0)</f>
        <v>44044.350624999999</v>
      </c>
      <c r="G64543" s="6">
        <f t="shared" si="1011"/>
        <v>0</v>
      </c>
    </row>
    <row r="64544" spans="1:7" x14ac:dyDescent="0.3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>VLOOKUP(D64544,J:K,2,0)</f>
        <v>43832.858287037037</v>
      </c>
      <c r="G64544" s="6">
        <f t="shared" si="1011"/>
        <v>0</v>
      </c>
    </row>
    <row r="64545" spans="1:7" x14ac:dyDescent="0.3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>VLOOKUP(D64545,J:K,2,0)</f>
        <v>43832.876203703701</v>
      </c>
      <c r="G64545" s="6">
        <f t="shared" si="1011"/>
        <v>0</v>
      </c>
    </row>
    <row r="64546" spans="1:7" x14ac:dyDescent="0.3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>VLOOKUP(D64546,J:K,2,0)</f>
        <v>44044.288703703707</v>
      </c>
      <c r="G64546" s="6">
        <f t="shared" si="1011"/>
        <v>0</v>
      </c>
    </row>
    <row r="64547" spans="1:7" x14ac:dyDescent="0.3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>VLOOKUP(D64547,J:K,2,0)</f>
        <v>44167.099872685183</v>
      </c>
      <c r="G64547" s="6">
        <f t="shared" si="1011"/>
        <v>0</v>
      </c>
    </row>
    <row r="64548" spans="1:7" x14ac:dyDescent="0.3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>VLOOKUP(D64548,J:K,2,0)</f>
        <v>44075.811689814815</v>
      </c>
      <c r="G64548" s="6">
        <f t="shared" si="1011"/>
        <v>0</v>
      </c>
    </row>
    <row r="64549" spans="1:7" x14ac:dyDescent="0.3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>VLOOKUP(D64549,J:K,2,0)</f>
        <v>44044.368518518517</v>
      </c>
      <c r="G64549" s="6">
        <f t="shared" si="1011"/>
        <v>0</v>
      </c>
    </row>
    <row r="64550" spans="1:7" x14ac:dyDescent="0.3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>VLOOKUP(D64550,J:K,2,0)</f>
        <v>44137.592476851853</v>
      </c>
      <c r="G64550" s="6">
        <f t="shared" si="1011"/>
        <v>0</v>
      </c>
    </row>
    <row r="64551" spans="1:7" x14ac:dyDescent="0.3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>VLOOKUP(D64551,J:K,2,0)</f>
        <v>43922.163784722223</v>
      </c>
      <c r="G64551" s="6">
        <f t="shared" si="1011"/>
        <v>0</v>
      </c>
    </row>
    <row r="64552" spans="1:7" x14ac:dyDescent="0.3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>VLOOKUP(D64552,J:K,2,0)</f>
        <v>44136.161643518521</v>
      </c>
      <c r="G64552" s="6">
        <f t="shared" si="1011"/>
        <v>0</v>
      </c>
    </row>
    <row r="64553" spans="1:7" x14ac:dyDescent="0.3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>VLOOKUP(D64553,J:K,2,0)</f>
        <v>44136.003217592595</v>
      </c>
      <c r="G64553" s="6">
        <f t="shared" si="1011"/>
        <v>0</v>
      </c>
    </row>
    <row r="64554" spans="1:7" x14ac:dyDescent="0.3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>VLOOKUP(D64554,J:K,2,0)</f>
        <v>43832.876203703701</v>
      </c>
      <c r="G64554" s="6">
        <f t="shared" si="1011"/>
        <v>0</v>
      </c>
    </row>
    <row r="64555" spans="1:7" x14ac:dyDescent="0.3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>VLOOKUP(D64555,J:K,2,0)</f>
        <v>44075.264363425929</v>
      </c>
      <c r="G64555" s="6">
        <f t="shared" si="1011"/>
        <v>0</v>
      </c>
    </row>
    <row r="64556" spans="1:7" x14ac:dyDescent="0.3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>VLOOKUP(D64556,J:K,2,0)</f>
        <v>43952.033032407409</v>
      </c>
      <c r="G64556" s="6">
        <f t="shared" si="1011"/>
        <v>0</v>
      </c>
    </row>
    <row r="64557" spans="1:7" x14ac:dyDescent="0.3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>VLOOKUP(D64557,J:K,2,0)</f>
        <v>44013.952685185184</v>
      </c>
      <c r="G64557" s="6">
        <f t="shared" si="1011"/>
        <v>0</v>
      </c>
    </row>
    <row r="64558" spans="1:7" x14ac:dyDescent="0.3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>VLOOKUP(D64558,J:K,2,0)</f>
        <v>44075.480567129627</v>
      </c>
      <c r="G64558" s="6">
        <f t="shared" si="1011"/>
        <v>0</v>
      </c>
    </row>
    <row r="64559" spans="1:7" x14ac:dyDescent="0.3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>VLOOKUP(D64559,J:K,2,0)</f>
        <v>44197.721782407411</v>
      </c>
      <c r="G64559" s="6">
        <f t="shared" si="1011"/>
        <v>0</v>
      </c>
    </row>
    <row r="64560" spans="1:7" x14ac:dyDescent="0.3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>VLOOKUP(D64560,J:K,2,0)</f>
        <v>44105.660173611112</v>
      </c>
      <c r="G64560" s="6">
        <f t="shared" si="1011"/>
        <v>0</v>
      </c>
    </row>
    <row r="64561" spans="1:7" x14ac:dyDescent="0.3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>VLOOKUP(D64561,J:K,2,0)</f>
        <v>43985.458460648151</v>
      </c>
      <c r="G64561" s="6">
        <f t="shared" si="1011"/>
        <v>0</v>
      </c>
    </row>
    <row r="64562" spans="1:7" x14ac:dyDescent="0.3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>VLOOKUP(D64562,J:K,2,0)</f>
        <v>44013.682164351849</v>
      </c>
      <c r="G64562" s="6">
        <f t="shared" si="1011"/>
        <v>0</v>
      </c>
    </row>
    <row r="64563" spans="1:7" x14ac:dyDescent="0.3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>VLOOKUP(D64563,J:K,2,0)</f>
        <v>44105.438530092593</v>
      </c>
      <c r="G64563" s="6">
        <f t="shared" si="1011"/>
        <v>0</v>
      </c>
    </row>
    <row r="64564" spans="1:7" x14ac:dyDescent="0.3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>VLOOKUP(D64564,J:K,2,0)</f>
        <v>43952.977141203701</v>
      </c>
      <c r="G64564" s="6">
        <f t="shared" si="1011"/>
        <v>0</v>
      </c>
    </row>
    <row r="64565" spans="1:7" x14ac:dyDescent="0.3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>VLOOKUP(D64565,J:K,2,0)</f>
        <v>44075.447638888887</v>
      </c>
      <c r="G64565" s="6">
        <f t="shared" si="1011"/>
        <v>0</v>
      </c>
    </row>
    <row r="64566" spans="1:7" x14ac:dyDescent="0.3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>VLOOKUP(D64566,J:K,2,0)</f>
        <v>43983.502604166664</v>
      </c>
      <c r="G64566" s="6">
        <f t="shared" si="1011"/>
        <v>0</v>
      </c>
    </row>
    <row r="64567" spans="1:7" x14ac:dyDescent="0.3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>VLOOKUP(D64567,J:K,2,0)</f>
        <v>43952.049432870372</v>
      </c>
      <c r="G64567" s="6">
        <f t="shared" si="1011"/>
        <v>0</v>
      </c>
    </row>
    <row r="64568" spans="1:7" x14ac:dyDescent="0.3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>VLOOKUP(D64568,J:K,2,0)</f>
        <v>43922.429456018515</v>
      </c>
      <c r="G64568" s="6">
        <f t="shared" si="1011"/>
        <v>0</v>
      </c>
    </row>
    <row r="64569" spans="1:7" x14ac:dyDescent="0.3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>VLOOKUP(D64569,J:K,2,0)</f>
        <v>44044.127384259256</v>
      </c>
      <c r="G64569" s="6">
        <f t="shared" si="1011"/>
        <v>0</v>
      </c>
    </row>
    <row r="64570" spans="1:7" x14ac:dyDescent="0.3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>VLOOKUP(D64570,J:K,2,0)</f>
        <v>43891.569097222222</v>
      </c>
      <c r="G64570" s="6">
        <f t="shared" si="1011"/>
        <v>0</v>
      </c>
    </row>
    <row r="64571" spans="1:7" x14ac:dyDescent="0.3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>VLOOKUP(D64571,J:K,2,0)</f>
        <v>43922.923217592594</v>
      </c>
      <c r="G64571" s="6">
        <f t="shared" si="1011"/>
        <v>0</v>
      </c>
    </row>
    <row r="64572" spans="1:7" x14ac:dyDescent="0.3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>VLOOKUP(D64572,J:K,2,0)</f>
        <v>44045.331446759257</v>
      </c>
      <c r="G64572" s="6">
        <f t="shared" si="1011"/>
        <v>0</v>
      </c>
    </row>
    <row r="64573" spans="1:7" x14ac:dyDescent="0.3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>VLOOKUP(D64573,J:K,2,0)</f>
        <v>44075.547384259262</v>
      </c>
      <c r="G64573" s="6">
        <f t="shared" si="1011"/>
        <v>0</v>
      </c>
    </row>
    <row r="64574" spans="1:7" x14ac:dyDescent="0.3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>VLOOKUP(D64574,J:K,2,0)</f>
        <v>43922.021249999998</v>
      </c>
      <c r="G64574" s="6">
        <f t="shared" si="1011"/>
        <v>0</v>
      </c>
    </row>
    <row r="64575" spans="1:7" x14ac:dyDescent="0.3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>VLOOKUP(D64575,J:K,2,0)</f>
        <v>43952.049432870372</v>
      </c>
      <c r="G64575" s="6">
        <f t="shared" si="1011"/>
        <v>0</v>
      </c>
    </row>
    <row r="64576" spans="1:7" x14ac:dyDescent="0.3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>VLOOKUP(D64576,J:K,2,0)</f>
        <v>43923.152268518519</v>
      </c>
      <c r="G64576" s="6">
        <f t="shared" si="1011"/>
        <v>0</v>
      </c>
    </row>
    <row r="64577" spans="1:7" x14ac:dyDescent="0.3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>VLOOKUP(D64577,J:K,2,0)</f>
        <v>43832.876203703701</v>
      </c>
      <c r="G64577" s="6">
        <f t="shared" si="1011"/>
        <v>0</v>
      </c>
    </row>
    <row r="64578" spans="1:7" x14ac:dyDescent="0.3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>VLOOKUP(D64578,J:K,2,0)</f>
        <v>44197.428252314814</v>
      </c>
      <c r="G64578" s="6">
        <f t="shared" si="1011"/>
        <v>0</v>
      </c>
    </row>
    <row r="64579" spans="1:7" x14ac:dyDescent="0.3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>VLOOKUP(D64579,J:K,2,0)</f>
        <v>43952.016840277778</v>
      </c>
      <c r="G64579" s="6">
        <f t="shared" ref="G64579:G64642" si="1012">IF(F64579=C64579, 1, 0)</f>
        <v>0</v>
      </c>
    </row>
    <row r="64580" spans="1:7" x14ac:dyDescent="0.3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>VLOOKUP(D64580,J:K,2,0)</f>
        <v>43891.160011574073</v>
      </c>
      <c r="G64580" s="6">
        <f t="shared" si="1012"/>
        <v>0</v>
      </c>
    </row>
    <row r="64581" spans="1:7" x14ac:dyDescent="0.3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>VLOOKUP(D64581,J:K,2,0)</f>
        <v>43892.460312499999</v>
      </c>
      <c r="G64581" s="6">
        <f t="shared" si="1012"/>
        <v>0</v>
      </c>
    </row>
    <row r="64582" spans="1:7" x14ac:dyDescent="0.3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>VLOOKUP(D64582,J:K,2,0)</f>
        <v>44044.362303240741</v>
      </c>
      <c r="G64582" s="6">
        <f t="shared" si="1012"/>
        <v>0</v>
      </c>
    </row>
    <row r="64583" spans="1:7" x14ac:dyDescent="0.3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>VLOOKUP(D64583,J:K,2,0)</f>
        <v>44076.014999999999</v>
      </c>
      <c r="G64583" s="6">
        <f t="shared" si="1012"/>
        <v>0</v>
      </c>
    </row>
    <row r="64584" spans="1:7" x14ac:dyDescent="0.3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>VLOOKUP(D64584,J:K,2,0)</f>
        <v>44198.16615740741</v>
      </c>
      <c r="G64584" s="6">
        <f t="shared" si="1012"/>
        <v>0</v>
      </c>
    </row>
    <row r="64585" spans="1:7" x14ac:dyDescent="0.3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>VLOOKUP(D64585,J:K,2,0)</f>
        <v>43891.569097222222</v>
      </c>
      <c r="G64585" s="6">
        <f t="shared" si="1012"/>
        <v>0</v>
      </c>
    </row>
    <row r="64586" spans="1:7" x14ac:dyDescent="0.3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>VLOOKUP(D64586,J:K,2,0)</f>
        <v>44105.626203703701</v>
      </c>
      <c r="G64586" s="6">
        <f t="shared" si="1012"/>
        <v>0</v>
      </c>
    </row>
    <row r="64587" spans="1:7" x14ac:dyDescent="0.3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>VLOOKUP(D64587,J:K,2,0)</f>
        <v>44106.247627314813</v>
      </c>
      <c r="G64587" s="6">
        <f t="shared" si="1012"/>
        <v>0</v>
      </c>
    </row>
    <row r="64588" spans="1:7" x14ac:dyDescent="0.3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>VLOOKUP(D64588,J:K,2,0)</f>
        <v>43862.756041666667</v>
      </c>
      <c r="G64588" s="6">
        <f t="shared" si="1012"/>
        <v>0</v>
      </c>
    </row>
    <row r="64589" spans="1:7" x14ac:dyDescent="0.3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>VLOOKUP(D64589,J:K,2,0)</f>
        <v>44166.446377314816</v>
      </c>
      <c r="G64589" s="6">
        <f t="shared" si="1012"/>
        <v>0</v>
      </c>
    </row>
    <row r="64590" spans="1:7" x14ac:dyDescent="0.3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>VLOOKUP(D64590,J:K,2,0)</f>
        <v>44105.466736111113</v>
      </c>
      <c r="G64590" s="6">
        <f t="shared" si="1012"/>
        <v>0</v>
      </c>
    </row>
    <row r="64591" spans="1:7" x14ac:dyDescent="0.3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>VLOOKUP(D64591,J:K,2,0)</f>
        <v>44201.396932870368</v>
      </c>
      <c r="G64591" s="6">
        <f t="shared" si="1012"/>
        <v>0</v>
      </c>
    </row>
    <row r="64592" spans="1:7" x14ac:dyDescent="0.3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>VLOOKUP(D64592,J:K,2,0)</f>
        <v>44075.547384259262</v>
      </c>
      <c r="G64592" s="6">
        <f t="shared" si="1012"/>
        <v>0</v>
      </c>
    </row>
    <row r="64593" spans="1:7" x14ac:dyDescent="0.3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>VLOOKUP(D64593,J:K,2,0)</f>
        <v>44166.238379629627</v>
      </c>
      <c r="G64593" s="6">
        <f t="shared" si="1012"/>
        <v>0</v>
      </c>
    </row>
    <row r="64594" spans="1:7" x14ac:dyDescent="0.3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>VLOOKUP(D64594,J:K,2,0)</f>
        <v>43862.838495370372</v>
      </c>
      <c r="G64594" s="6">
        <f t="shared" si="1012"/>
        <v>0</v>
      </c>
    </row>
    <row r="64595" spans="1:7" x14ac:dyDescent="0.3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>VLOOKUP(D64595,J:K,2,0)</f>
        <v>44166.575787037036</v>
      </c>
      <c r="G64595" s="6">
        <f t="shared" si="1012"/>
        <v>0</v>
      </c>
    </row>
    <row r="64596" spans="1:7" x14ac:dyDescent="0.3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>VLOOKUP(D64596,J:K,2,0)</f>
        <v>43983.43540509259</v>
      </c>
      <c r="G64596" s="6">
        <f t="shared" si="1012"/>
        <v>0</v>
      </c>
    </row>
    <row r="64597" spans="1:7" x14ac:dyDescent="0.3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>VLOOKUP(D64597,J:K,2,0)</f>
        <v>44105.660173611112</v>
      </c>
      <c r="G64597" s="6">
        <f t="shared" si="1012"/>
        <v>0</v>
      </c>
    </row>
    <row r="64598" spans="1:7" x14ac:dyDescent="0.3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>VLOOKUP(D64598,J:K,2,0)</f>
        <v>43922.969097222223</v>
      </c>
      <c r="G64598" s="6">
        <f t="shared" si="1012"/>
        <v>0</v>
      </c>
    </row>
    <row r="64599" spans="1:7" x14ac:dyDescent="0.3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>VLOOKUP(D64599,J:K,2,0)</f>
        <v>44197.497488425928</v>
      </c>
      <c r="G64599" s="6">
        <f t="shared" si="1012"/>
        <v>0</v>
      </c>
    </row>
    <row r="64600" spans="1:7" x14ac:dyDescent="0.3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>VLOOKUP(D64600,J:K,2,0)</f>
        <v>44044.368518518517</v>
      </c>
      <c r="G64600" s="6">
        <f t="shared" si="1012"/>
        <v>0</v>
      </c>
    </row>
    <row r="64601" spans="1:7" x14ac:dyDescent="0.3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>VLOOKUP(D64601,J:K,2,0)</f>
        <v>44105.083819444444</v>
      </c>
      <c r="G64601" s="6">
        <f t="shared" si="1012"/>
        <v>0</v>
      </c>
    </row>
    <row r="64602" spans="1:7" x14ac:dyDescent="0.3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>VLOOKUP(D64602,J:K,2,0)</f>
        <v>44136.094247685185</v>
      </c>
      <c r="G64602" s="6">
        <f t="shared" si="1012"/>
        <v>0</v>
      </c>
    </row>
    <row r="64603" spans="1:7" x14ac:dyDescent="0.3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>VLOOKUP(D64603,J:K,2,0)</f>
        <v>43952.918958333335</v>
      </c>
      <c r="G64603" s="6">
        <f t="shared" si="1012"/>
        <v>0</v>
      </c>
    </row>
    <row r="64604" spans="1:7" x14ac:dyDescent="0.3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>VLOOKUP(D64604,J:K,2,0)</f>
        <v>43922.213738425926</v>
      </c>
      <c r="G64604" s="6">
        <f t="shared" si="1012"/>
        <v>0</v>
      </c>
    </row>
    <row r="64605" spans="1:7" x14ac:dyDescent="0.3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>VLOOKUP(D64605,J:K,2,0)</f>
        <v>43835.019953703704</v>
      </c>
      <c r="G64605" s="6">
        <f t="shared" si="1012"/>
        <v>0</v>
      </c>
    </row>
    <row r="64606" spans="1:7" x14ac:dyDescent="0.3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>VLOOKUP(D64606,J:K,2,0)</f>
        <v>44044.450995370367</v>
      </c>
      <c r="G64606" s="6">
        <f t="shared" si="1012"/>
        <v>0</v>
      </c>
    </row>
    <row r="64607" spans="1:7" x14ac:dyDescent="0.3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>VLOOKUP(D64607,J:K,2,0)</f>
        <v>44197.072800925926</v>
      </c>
      <c r="G64607" s="6">
        <f t="shared" si="1012"/>
        <v>0</v>
      </c>
    </row>
    <row r="64608" spans="1:7" x14ac:dyDescent="0.3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>VLOOKUP(D64608,J:K,2,0)</f>
        <v>43835.019953703704</v>
      </c>
      <c r="G64608" s="6">
        <f t="shared" si="1012"/>
        <v>0</v>
      </c>
    </row>
    <row r="64609" spans="1:7" x14ac:dyDescent="0.3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>VLOOKUP(D64609,J:K,2,0)</f>
        <v>43832.412627314814</v>
      </c>
      <c r="G64609" s="6">
        <f t="shared" si="1012"/>
        <v>0</v>
      </c>
    </row>
    <row r="64610" spans="1:7" x14ac:dyDescent="0.3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>VLOOKUP(D64610,J:K,2,0)</f>
        <v>44106.247627314813</v>
      </c>
      <c r="G64610" s="6">
        <f t="shared" si="1012"/>
        <v>0</v>
      </c>
    </row>
    <row r="64611" spans="1:7" x14ac:dyDescent="0.3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>VLOOKUP(D64611,J:K,2,0)</f>
        <v>44197.072800925926</v>
      </c>
      <c r="G64611" s="6">
        <f t="shared" si="1012"/>
        <v>0</v>
      </c>
    </row>
    <row r="64612" spans="1:7" x14ac:dyDescent="0.3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>VLOOKUP(D64612,J:K,2,0)</f>
        <v>44166.999039351853</v>
      </c>
      <c r="G64612" s="6">
        <f t="shared" si="1012"/>
        <v>0</v>
      </c>
    </row>
    <row r="64613" spans="1:7" x14ac:dyDescent="0.3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>VLOOKUP(D64613,J:K,2,0)</f>
        <v>44136.910833333335</v>
      </c>
      <c r="G64613" s="6">
        <f t="shared" si="1012"/>
        <v>0</v>
      </c>
    </row>
    <row r="64614" spans="1:7" x14ac:dyDescent="0.3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>VLOOKUP(D64614,J:K,2,0)</f>
        <v>44166.53392361111</v>
      </c>
      <c r="G64614" s="6">
        <f t="shared" si="1012"/>
        <v>0</v>
      </c>
    </row>
    <row r="64615" spans="1:7" x14ac:dyDescent="0.3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>VLOOKUP(D64615,J:K,2,0)</f>
        <v>43838.476377314815</v>
      </c>
      <c r="G64615" s="6">
        <f t="shared" si="1012"/>
        <v>0</v>
      </c>
    </row>
    <row r="64616" spans="1:7" x14ac:dyDescent="0.3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>VLOOKUP(D64616,J:K,2,0)</f>
        <v>43922.969097222223</v>
      </c>
      <c r="G64616" s="6">
        <f t="shared" si="1012"/>
        <v>0</v>
      </c>
    </row>
    <row r="64617" spans="1:7" x14ac:dyDescent="0.3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>VLOOKUP(D64617,J:K,2,0)</f>
        <v>43983.320763888885</v>
      </c>
      <c r="G64617" s="6">
        <f t="shared" si="1012"/>
        <v>0</v>
      </c>
    </row>
    <row r="64618" spans="1:7" x14ac:dyDescent="0.3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>VLOOKUP(D64618,J:K,2,0)</f>
        <v>44105.143101851849</v>
      </c>
      <c r="G64618" s="6">
        <f t="shared" si="1012"/>
        <v>0</v>
      </c>
    </row>
    <row r="64619" spans="1:7" x14ac:dyDescent="0.3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>VLOOKUP(D64619,J:K,2,0)</f>
        <v>44075.264363425929</v>
      </c>
      <c r="G64619" s="6">
        <f t="shared" si="1012"/>
        <v>0</v>
      </c>
    </row>
    <row r="64620" spans="1:7" x14ac:dyDescent="0.3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>VLOOKUP(D64620,J:K,2,0)</f>
        <v>43862.029675925929</v>
      </c>
      <c r="G64620" s="6">
        <f t="shared" si="1012"/>
        <v>0</v>
      </c>
    </row>
    <row r="64621" spans="1:7" x14ac:dyDescent="0.3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>VLOOKUP(D64621,J:K,2,0)</f>
        <v>44105.154143518521</v>
      </c>
      <c r="G64621" s="6">
        <f t="shared" si="1012"/>
        <v>0</v>
      </c>
    </row>
    <row r="64622" spans="1:7" x14ac:dyDescent="0.3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>VLOOKUP(D64622,J:K,2,0)</f>
        <v>43952.751793981479</v>
      </c>
      <c r="G64622" s="6">
        <f t="shared" si="1012"/>
        <v>0</v>
      </c>
    </row>
    <row r="64623" spans="1:7" x14ac:dyDescent="0.3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>VLOOKUP(D64623,J:K,2,0)</f>
        <v>43891.070462962962</v>
      </c>
      <c r="G64623" s="6">
        <f t="shared" si="1012"/>
        <v>0</v>
      </c>
    </row>
    <row r="64624" spans="1:7" x14ac:dyDescent="0.3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>VLOOKUP(D64624,J:K,2,0)</f>
        <v>44137.592476851853</v>
      </c>
      <c r="G64624" s="6">
        <f t="shared" si="1012"/>
        <v>0</v>
      </c>
    </row>
    <row r="64625" spans="1:7" x14ac:dyDescent="0.3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>VLOOKUP(D64625,J:K,2,0)</f>
        <v>43922.334780092591</v>
      </c>
      <c r="G64625" s="6">
        <f t="shared" si="1012"/>
        <v>0</v>
      </c>
    </row>
    <row r="64626" spans="1:7" x14ac:dyDescent="0.3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>VLOOKUP(D64626,J:K,2,0)</f>
        <v>44137.304363425923</v>
      </c>
      <c r="G64626" s="6">
        <f t="shared" si="1012"/>
        <v>0</v>
      </c>
    </row>
    <row r="64627" spans="1:7" x14ac:dyDescent="0.3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>VLOOKUP(D64627,J:K,2,0)</f>
        <v>44198.16615740741</v>
      </c>
      <c r="G64627" s="6">
        <f t="shared" si="1012"/>
        <v>0</v>
      </c>
    </row>
    <row r="64628" spans="1:7" x14ac:dyDescent="0.3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>VLOOKUP(D64628,J:K,2,0)</f>
        <v>44136.667048611111</v>
      </c>
      <c r="G64628" s="6">
        <f t="shared" si="1012"/>
        <v>0</v>
      </c>
    </row>
    <row r="64629" spans="1:7" x14ac:dyDescent="0.3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>VLOOKUP(D64629,J:K,2,0)</f>
        <v>43891.160011574073</v>
      </c>
      <c r="G64629" s="6">
        <f t="shared" si="1012"/>
        <v>0</v>
      </c>
    </row>
    <row r="64630" spans="1:7" x14ac:dyDescent="0.3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>VLOOKUP(D64630,J:K,2,0)</f>
        <v>44136.099861111114</v>
      </c>
      <c r="G64630" s="6">
        <f t="shared" si="1012"/>
        <v>0</v>
      </c>
    </row>
    <row r="64631" spans="1:7" x14ac:dyDescent="0.3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>VLOOKUP(D64631,J:K,2,0)</f>
        <v>44198.154768518521</v>
      </c>
      <c r="G64631" s="6">
        <f t="shared" si="1012"/>
        <v>0</v>
      </c>
    </row>
    <row r="64632" spans="1:7" x14ac:dyDescent="0.3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>VLOOKUP(D64632,J:K,2,0)</f>
        <v>43863.602118055554</v>
      </c>
      <c r="G64632" s="6">
        <f t="shared" si="1012"/>
        <v>0</v>
      </c>
    </row>
    <row r="64633" spans="1:7" x14ac:dyDescent="0.3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>VLOOKUP(D64633,J:K,2,0)</f>
        <v>44136.587361111109</v>
      </c>
      <c r="G64633" s="6">
        <f t="shared" si="1012"/>
        <v>0</v>
      </c>
    </row>
    <row r="64634" spans="1:7" x14ac:dyDescent="0.3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>VLOOKUP(D64634,J:K,2,0)</f>
        <v>43922.923217592594</v>
      </c>
      <c r="G64634" s="6">
        <f t="shared" si="1012"/>
        <v>0</v>
      </c>
    </row>
    <row r="64635" spans="1:7" x14ac:dyDescent="0.3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>VLOOKUP(D64635,J:K,2,0)</f>
        <v>44166.081365740742</v>
      </c>
      <c r="G64635" s="6">
        <f t="shared" si="1012"/>
        <v>0</v>
      </c>
    </row>
    <row r="64636" spans="1:7" x14ac:dyDescent="0.3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>VLOOKUP(D64636,J:K,2,0)</f>
        <v>43983.649594907409</v>
      </c>
      <c r="G64636" s="6">
        <f t="shared" si="1012"/>
        <v>0</v>
      </c>
    </row>
    <row r="64637" spans="1:7" x14ac:dyDescent="0.3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>VLOOKUP(D64637,J:K,2,0)</f>
        <v>44014.172569444447</v>
      </c>
      <c r="G64637" s="6">
        <f t="shared" si="1012"/>
        <v>0</v>
      </c>
    </row>
    <row r="64638" spans="1:7" x14ac:dyDescent="0.3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>VLOOKUP(D64638,J:K,2,0)</f>
        <v>44137.493807870371</v>
      </c>
      <c r="G64638" s="6">
        <f t="shared" si="1012"/>
        <v>0</v>
      </c>
    </row>
    <row r="64639" spans="1:7" x14ac:dyDescent="0.3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>VLOOKUP(D64639,J:K,2,0)</f>
        <v>44044.368518518517</v>
      </c>
      <c r="G64639" s="6">
        <f t="shared" si="1012"/>
        <v>0</v>
      </c>
    </row>
    <row r="64640" spans="1:7" x14ac:dyDescent="0.3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>VLOOKUP(D64640,J:K,2,0)</f>
        <v>43833.440925925926</v>
      </c>
      <c r="G64640" s="6">
        <f t="shared" si="1012"/>
        <v>0</v>
      </c>
    </row>
    <row r="64641" spans="1:7" x14ac:dyDescent="0.3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>VLOOKUP(D64641,J:K,2,0)</f>
        <v>44136.688506944447</v>
      </c>
      <c r="G64641" s="6">
        <f t="shared" si="1012"/>
        <v>0</v>
      </c>
    </row>
    <row r="64642" spans="1:7" x14ac:dyDescent="0.3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>VLOOKUP(D64642,J:K,2,0)</f>
        <v>43922.063993055555</v>
      </c>
      <c r="G64642" s="6">
        <f t="shared" si="1012"/>
        <v>0</v>
      </c>
    </row>
    <row r="64643" spans="1:7" x14ac:dyDescent="0.3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>VLOOKUP(D64643,J:K,2,0)</f>
        <v>44198.154768518521</v>
      </c>
      <c r="G64643" s="6">
        <f t="shared" ref="G64643:G64706" si="1013">IF(F64643=C64643, 1, 0)</f>
        <v>0</v>
      </c>
    </row>
    <row r="64644" spans="1:7" x14ac:dyDescent="0.3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>VLOOKUP(D64644,J:K,2,0)</f>
        <v>43922.62840277778</v>
      </c>
      <c r="G64644" s="6">
        <f t="shared" si="1013"/>
        <v>0</v>
      </c>
    </row>
    <row r="64645" spans="1:7" x14ac:dyDescent="0.3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>VLOOKUP(D64645,J:K,2,0)</f>
        <v>43862.8516087963</v>
      </c>
      <c r="G64645" s="6">
        <f t="shared" si="1013"/>
        <v>0</v>
      </c>
    </row>
    <row r="64646" spans="1:7" x14ac:dyDescent="0.3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>VLOOKUP(D64646,J:K,2,0)</f>
        <v>43923.047071759262</v>
      </c>
      <c r="G64646" s="6">
        <f t="shared" si="1013"/>
        <v>0</v>
      </c>
    </row>
    <row r="64647" spans="1:7" x14ac:dyDescent="0.3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>VLOOKUP(D64647,J:K,2,0)</f>
        <v>44166.069513888891</v>
      </c>
      <c r="G64647" s="6">
        <f t="shared" si="1013"/>
        <v>0</v>
      </c>
    </row>
    <row r="64648" spans="1:7" x14ac:dyDescent="0.3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>VLOOKUP(D64648,J:K,2,0)</f>
        <v>44166.081365740742</v>
      </c>
      <c r="G64648" s="6">
        <f t="shared" si="1013"/>
        <v>0</v>
      </c>
    </row>
    <row r="64649" spans="1:7" x14ac:dyDescent="0.3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>VLOOKUP(D64649,J:K,2,0)</f>
        <v>44045.843321759261</v>
      </c>
      <c r="G64649" s="6">
        <f t="shared" si="1013"/>
        <v>0</v>
      </c>
    </row>
    <row r="64650" spans="1:7" x14ac:dyDescent="0.3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>VLOOKUP(D64650,J:K,2,0)</f>
        <v>44136.615451388891</v>
      </c>
      <c r="G64650" s="6">
        <f t="shared" si="1013"/>
        <v>0</v>
      </c>
    </row>
    <row r="64651" spans="1:7" x14ac:dyDescent="0.3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>VLOOKUP(D64651,J:K,2,0)</f>
        <v>43922.429456018515</v>
      </c>
      <c r="G64651" s="6">
        <f t="shared" si="1013"/>
        <v>0</v>
      </c>
    </row>
    <row r="64652" spans="1:7" x14ac:dyDescent="0.3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>VLOOKUP(D64652,J:K,2,0)</f>
        <v>44044.76353009259</v>
      </c>
      <c r="G64652" s="6">
        <f t="shared" si="1013"/>
        <v>0</v>
      </c>
    </row>
    <row r="64653" spans="1:7" x14ac:dyDescent="0.3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>VLOOKUP(D64653,J:K,2,0)</f>
        <v>44166.631921296299</v>
      </c>
      <c r="G64653" s="6">
        <f t="shared" si="1013"/>
        <v>0</v>
      </c>
    </row>
    <row r="64654" spans="1:7" x14ac:dyDescent="0.3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>VLOOKUP(D64654,J:K,2,0)</f>
        <v>43831.426666666666</v>
      </c>
      <c r="G64654" s="6">
        <f t="shared" si="1013"/>
        <v>0</v>
      </c>
    </row>
    <row r="64655" spans="1:7" x14ac:dyDescent="0.3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>VLOOKUP(D64655,J:K,2,0)</f>
        <v>44136.682789351849</v>
      </c>
      <c r="G64655" s="6">
        <f t="shared" si="1013"/>
        <v>0</v>
      </c>
    </row>
    <row r="64656" spans="1:7" x14ac:dyDescent="0.3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>VLOOKUP(D64656,J:K,2,0)</f>
        <v>43835.526423611111</v>
      </c>
      <c r="G64656" s="6">
        <f t="shared" si="1013"/>
        <v>0</v>
      </c>
    </row>
    <row r="64657" spans="1:7" x14ac:dyDescent="0.3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>VLOOKUP(D64657,J:K,2,0)</f>
        <v>44076.770902777775</v>
      </c>
      <c r="G64657" s="6">
        <f t="shared" si="1013"/>
        <v>0</v>
      </c>
    </row>
    <row r="64658" spans="1:7" x14ac:dyDescent="0.3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>VLOOKUP(D64658,J:K,2,0)</f>
        <v>43862.647430555553</v>
      </c>
      <c r="G64658" s="6">
        <f t="shared" si="1013"/>
        <v>0</v>
      </c>
    </row>
    <row r="64659" spans="1:7" x14ac:dyDescent="0.3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>VLOOKUP(D64659,J:K,2,0)</f>
        <v>43952.918958333335</v>
      </c>
      <c r="G64659" s="6">
        <f t="shared" si="1013"/>
        <v>0</v>
      </c>
    </row>
    <row r="64660" spans="1:7" x14ac:dyDescent="0.3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>VLOOKUP(D64660,J:K,2,0)</f>
        <v>44076.770902777775</v>
      </c>
      <c r="G64660" s="6">
        <f t="shared" si="1013"/>
        <v>0</v>
      </c>
    </row>
    <row r="64661" spans="1:7" x14ac:dyDescent="0.3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>VLOOKUP(D64661,J:K,2,0)</f>
        <v>44197.497488425928</v>
      </c>
      <c r="G64661" s="6">
        <f t="shared" si="1013"/>
        <v>0</v>
      </c>
    </row>
    <row r="64662" spans="1:7" x14ac:dyDescent="0.3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>VLOOKUP(D64662,J:K,2,0)</f>
        <v>44197.497488425928</v>
      </c>
      <c r="G64662" s="6">
        <f t="shared" si="1013"/>
        <v>0</v>
      </c>
    </row>
    <row r="64663" spans="1:7" x14ac:dyDescent="0.3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>VLOOKUP(D64663,J:K,2,0)</f>
        <v>43952.199270833335</v>
      </c>
      <c r="G64663" s="6">
        <f t="shared" si="1013"/>
        <v>0</v>
      </c>
    </row>
    <row r="64664" spans="1:7" x14ac:dyDescent="0.3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>VLOOKUP(D64664,J:K,2,0)</f>
        <v>43891.165625000001</v>
      </c>
      <c r="G64664" s="6">
        <f t="shared" si="1013"/>
        <v>0</v>
      </c>
    </row>
    <row r="64665" spans="1:7" x14ac:dyDescent="0.3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>VLOOKUP(D64665,J:K,2,0)</f>
        <v>44044.098761574074</v>
      </c>
      <c r="G64665" s="6">
        <f t="shared" si="1013"/>
        <v>0</v>
      </c>
    </row>
    <row r="64666" spans="1:7" x14ac:dyDescent="0.3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>VLOOKUP(D64666,J:K,2,0)</f>
        <v>43922.334780092591</v>
      </c>
      <c r="G64666" s="6">
        <f t="shared" si="1013"/>
        <v>0</v>
      </c>
    </row>
    <row r="64667" spans="1:7" x14ac:dyDescent="0.3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>VLOOKUP(D64667,J:K,2,0)</f>
        <v>43891.025983796295</v>
      </c>
      <c r="G64667" s="6">
        <f t="shared" si="1013"/>
        <v>0</v>
      </c>
    </row>
    <row r="64668" spans="1:7" x14ac:dyDescent="0.3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>VLOOKUP(D64668,J:K,2,0)</f>
        <v>44166.357349537036</v>
      </c>
      <c r="G64668" s="6">
        <f t="shared" si="1013"/>
        <v>0</v>
      </c>
    </row>
    <row r="64669" spans="1:7" x14ac:dyDescent="0.3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>VLOOKUP(D64669,J:K,2,0)</f>
        <v>43922.021249999998</v>
      </c>
      <c r="G64669" s="6">
        <f t="shared" si="1013"/>
        <v>0</v>
      </c>
    </row>
    <row r="64670" spans="1:7" x14ac:dyDescent="0.3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>VLOOKUP(D64670,J:K,2,0)</f>
        <v>43952.015902777777</v>
      </c>
      <c r="G64670" s="6">
        <f t="shared" si="1013"/>
        <v>0</v>
      </c>
    </row>
    <row r="64671" spans="1:7" x14ac:dyDescent="0.3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>VLOOKUP(D64671,J:K,2,0)</f>
        <v>44044.350624999999</v>
      </c>
      <c r="G64671" s="6">
        <f t="shared" si="1013"/>
        <v>0</v>
      </c>
    </row>
    <row r="64672" spans="1:7" x14ac:dyDescent="0.3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>VLOOKUP(D64672,J:K,2,0)</f>
        <v>43952.016840277778</v>
      </c>
      <c r="G64672" s="6">
        <f t="shared" si="1013"/>
        <v>0</v>
      </c>
    </row>
    <row r="64673" spans="1:7" x14ac:dyDescent="0.3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>VLOOKUP(D64673,J:K,2,0)</f>
        <v>44045.000092592592</v>
      </c>
      <c r="G64673" s="6">
        <f t="shared" si="1013"/>
        <v>0</v>
      </c>
    </row>
    <row r="64674" spans="1:7" x14ac:dyDescent="0.3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>VLOOKUP(D64674,J:K,2,0)</f>
        <v>44198.486990740741</v>
      </c>
      <c r="G64674" s="6">
        <f t="shared" si="1013"/>
        <v>0</v>
      </c>
    </row>
    <row r="64675" spans="1:7" x14ac:dyDescent="0.3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>VLOOKUP(D64675,J:K,2,0)</f>
        <v>43922.844085648147</v>
      </c>
      <c r="G64675" s="6">
        <f t="shared" si="1013"/>
        <v>0</v>
      </c>
    </row>
    <row r="64676" spans="1:7" x14ac:dyDescent="0.3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>VLOOKUP(D64676,J:K,2,0)</f>
        <v>44014.365486111114</v>
      </c>
      <c r="G64676" s="6">
        <f t="shared" si="1013"/>
        <v>0</v>
      </c>
    </row>
    <row r="64677" spans="1:7" x14ac:dyDescent="0.3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>VLOOKUP(D64677,J:K,2,0)</f>
        <v>44076.014999999999</v>
      </c>
      <c r="G64677" s="6">
        <f t="shared" si="1013"/>
        <v>0</v>
      </c>
    </row>
    <row r="64678" spans="1:7" x14ac:dyDescent="0.3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>VLOOKUP(D64678,J:K,2,0)</f>
        <v>43832.412627314814</v>
      </c>
      <c r="G64678" s="6">
        <f t="shared" si="1013"/>
        <v>0</v>
      </c>
    </row>
    <row r="64679" spans="1:7" x14ac:dyDescent="0.3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>VLOOKUP(D64679,J:K,2,0)</f>
        <v>43891.070462962962</v>
      </c>
      <c r="G64679" s="6">
        <f t="shared" si="1013"/>
        <v>0</v>
      </c>
    </row>
    <row r="64680" spans="1:7" x14ac:dyDescent="0.3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>VLOOKUP(D64680,J:K,2,0)</f>
        <v>44137.592476851853</v>
      </c>
      <c r="G64680" s="6">
        <f t="shared" si="1013"/>
        <v>0</v>
      </c>
    </row>
    <row r="64681" spans="1:7" x14ac:dyDescent="0.3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>VLOOKUP(D64681,J:K,2,0)</f>
        <v>44013.682164351849</v>
      </c>
      <c r="G64681" s="6">
        <f t="shared" si="1013"/>
        <v>0</v>
      </c>
    </row>
    <row r="64682" spans="1:7" x14ac:dyDescent="0.3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>VLOOKUP(D64682,J:K,2,0)</f>
        <v>43923.46261574074</v>
      </c>
      <c r="G64682" s="6">
        <f t="shared" si="1013"/>
        <v>0</v>
      </c>
    </row>
    <row r="64683" spans="1:7" x14ac:dyDescent="0.3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>VLOOKUP(D64683,J:K,2,0)</f>
        <v>44136.277511574073</v>
      </c>
      <c r="G64683" s="6">
        <f t="shared" si="1013"/>
        <v>0</v>
      </c>
    </row>
    <row r="64684" spans="1:7" x14ac:dyDescent="0.3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>VLOOKUP(D64684,J:K,2,0)</f>
        <v>44045.000092592592</v>
      </c>
      <c r="G64684" s="6">
        <f t="shared" si="1013"/>
        <v>0</v>
      </c>
    </row>
    <row r="64685" spans="1:7" x14ac:dyDescent="0.3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>VLOOKUP(D64685,J:K,2,0)</f>
        <v>43862.8516087963</v>
      </c>
      <c r="G64685" s="6">
        <f t="shared" si="1013"/>
        <v>0</v>
      </c>
    </row>
    <row r="64686" spans="1:7" x14ac:dyDescent="0.3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>VLOOKUP(D64686,J:K,2,0)</f>
        <v>44136.153078703705</v>
      </c>
      <c r="G64686" s="6">
        <f t="shared" si="1013"/>
        <v>0</v>
      </c>
    </row>
    <row r="64687" spans="1:7" x14ac:dyDescent="0.3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>VLOOKUP(D64687,J:K,2,0)</f>
        <v>44076.1249537037</v>
      </c>
      <c r="G64687" s="6">
        <f t="shared" si="1013"/>
        <v>0</v>
      </c>
    </row>
    <row r="64688" spans="1:7" x14ac:dyDescent="0.3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>VLOOKUP(D64688,J:K,2,0)</f>
        <v>44168.802858796298</v>
      </c>
      <c r="G64688" s="6">
        <f t="shared" si="1013"/>
        <v>0</v>
      </c>
    </row>
    <row r="64689" spans="1:7" x14ac:dyDescent="0.3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>VLOOKUP(D64689,J:K,2,0)</f>
        <v>44105.524699074071</v>
      </c>
      <c r="G64689" s="6">
        <f t="shared" si="1013"/>
        <v>0</v>
      </c>
    </row>
    <row r="64690" spans="1:7" x14ac:dyDescent="0.3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>VLOOKUP(D64690,J:K,2,0)</f>
        <v>44076.571203703701</v>
      </c>
      <c r="G64690" s="6">
        <f t="shared" si="1013"/>
        <v>0</v>
      </c>
    </row>
    <row r="64691" spans="1:7" x14ac:dyDescent="0.3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>VLOOKUP(D64691,J:K,2,0)</f>
        <v>43832.040196759262</v>
      </c>
      <c r="G64691" s="6">
        <f t="shared" si="1013"/>
        <v>0</v>
      </c>
    </row>
    <row r="64692" spans="1:7" x14ac:dyDescent="0.3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>VLOOKUP(D64692,J:K,2,0)</f>
        <v>43831.426666666666</v>
      </c>
      <c r="G64692" s="6">
        <f t="shared" si="1013"/>
        <v>0</v>
      </c>
    </row>
    <row r="64693" spans="1:7" x14ac:dyDescent="0.3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>VLOOKUP(D64693,J:K,2,0)</f>
        <v>43983.338842592595</v>
      </c>
      <c r="G64693" s="6">
        <f t="shared" si="1013"/>
        <v>0</v>
      </c>
    </row>
    <row r="64694" spans="1:7" x14ac:dyDescent="0.3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>VLOOKUP(D64694,J:K,2,0)</f>
        <v>44197.428252314814</v>
      </c>
      <c r="G64694" s="6">
        <f t="shared" si="1013"/>
        <v>0</v>
      </c>
    </row>
    <row r="64695" spans="1:7" x14ac:dyDescent="0.3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>VLOOKUP(D64695,J:K,2,0)</f>
        <v>44137.493807870371</v>
      </c>
      <c r="G64695" s="6">
        <f t="shared" si="1013"/>
        <v>0</v>
      </c>
    </row>
    <row r="64696" spans="1:7" x14ac:dyDescent="0.3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>VLOOKUP(D64696,J:K,2,0)</f>
        <v>43922.017361111109</v>
      </c>
      <c r="G64696" s="6">
        <f t="shared" si="1013"/>
        <v>0</v>
      </c>
    </row>
    <row r="64697" spans="1:7" x14ac:dyDescent="0.3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>VLOOKUP(D64697,J:K,2,0)</f>
        <v>44136.205462962964</v>
      </c>
      <c r="G64697" s="6">
        <f t="shared" si="1013"/>
        <v>0</v>
      </c>
    </row>
    <row r="64698" spans="1:7" x14ac:dyDescent="0.3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>VLOOKUP(D64698,J:K,2,0)</f>
        <v>43862.03502314815</v>
      </c>
      <c r="G64698" s="6">
        <f t="shared" si="1013"/>
        <v>0</v>
      </c>
    </row>
    <row r="64699" spans="1:7" x14ac:dyDescent="0.3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>VLOOKUP(D64699,J:K,2,0)</f>
        <v>44197.428252314814</v>
      </c>
      <c r="G64699" s="6">
        <f t="shared" si="1013"/>
        <v>0</v>
      </c>
    </row>
    <row r="64700" spans="1:7" x14ac:dyDescent="0.3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>VLOOKUP(D64700,J:K,2,0)</f>
        <v>43984.405729166669</v>
      </c>
      <c r="G64700" s="6">
        <f t="shared" si="1013"/>
        <v>0</v>
      </c>
    </row>
    <row r="64701" spans="1:7" x14ac:dyDescent="0.3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>VLOOKUP(D64701,J:K,2,0)</f>
        <v>44198.024780092594</v>
      </c>
      <c r="G64701" s="6">
        <f t="shared" si="1013"/>
        <v>0</v>
      </c>
    </row>
    <row r="64702" spans="1:7" x14ac:dyDescent="0.3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>VLOOKUP(D64702,J:K,2,0)</f>
        <v>44136.078090277777</v>
      </c>
      <c r="G64702" s="6">
        <f t="shared" si="1013"/>
        <v>0</v>
      </c>
    </row>
    <row r="64703" spans="1:7" x14ac:dyDescent="0.3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>VLOOKUP(D64703,J:K,2,0)</f>
        <v>44197.428252314814</v>
      </c>
      <c r="G64703" s="6">
        <f t="shared" si="1013"/>
        <v>0</v>
      </c>
    </row>
    <row r="64704" spans="1:7" x14ac:dyDescent="0.3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>VLOOKUP(D64704,J:K,2,0)</f>
        <v>44198.024780092594</v>
      </c>
      <c r="G64704" s="6">
        <f t="shared" si="1013"/>
        <v>0</v>
      </c>
    </row>
    <row r="64705" spans="1:7" x14ac:dyDescent="0.3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>VLOOKUP(D64705,J:K,2,0)</f>
        <v>43952.751793981479</v>
      </c>
      <c r="G64705" s="6">
        <f t="shared" si="1013"/>
        <v>0</v>
      </c>
    </row>
    <row r="64706" spans="1:7" x14ac:dyDescent="0.3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>VLOOKUP(D64706,J:K,2,0)</f>
        <v>44013.952685185184</v>
      </c>
      <c r="G64706" s="6">
        <f t="shared" si="1013"/>
        <v>0</v>
      </c>
    </row>
    <row r="64707" spans="1:7" x14ac:dyDescent="0.3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>VLOOKUP(D64707,J:K,2,0)</f>
        <v>44105.054895833331</v>
      </c>
      <c r="G64707" s="6">
        <f t="shared" ref="G64707:G64770" si="1014">IF(F64707=C64707, 1, 0)</f>
        <v>0</v>
      </c>
    </row>
    <row r="64708" spans="1:7" x14ac:dyDescent="0.3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>VLOOKUP(D64708,J:K,2,0)</f>
        <v>44105.638993055552</v>
      </c>
      <c r="G64708" s="6">
        <f t="shared" si="1014"/>
        <v>0</v>
      </c>
    </row>
    <row r="64709" spans="1:7" x14ac:dyDescent="0.3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>VLOOKUP(D64709,J:K,2,0)</f>
        <v>44105.054895833331</v>
      </c>
      <c r="G64709" s="6">
        <f t="shared" si="1014"/>
        <v>0</v>
      </c>
    </row>
    <row r="64710" spans="1:7" x14ac:dyDescent="0.3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>VLOOKUP(D64710,J:K,2,0)</f>
        <v>43983.596550925926</v>
      </c>
      <c r="G64710" s="6">
        <f t="shared" si="1014"/>
        <v>0</v>
      </c>
    </row>
    <row r="64711" spans="1:7" x14ac:dyDescent="0.3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>VLOOKUP(D64711,J:K,2,0)</f>
        <v>44166.333518518521</v>
      </c>
      <c r="G64711" s="6">
        <f t="shared" si="1014"/>
        <v>0</v>
      </c>
    </row>
    <row r="64712" spans="1:7" x14ac:dyDescent="0.3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>VLOOKUP(D64712,J:K,2,0)</f>
        <v>44167.442152777781</v>
      </c>
      <c r="G64712" s="6">
        <f t="shared" si="1014"/>
        <v>0</v>
      </c>
    </row>
    <row r="64713" spans="1:7" x14ac:dyDescent="0.3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>VLOOKUP(D64713,J:K,2,0)</f>
        <v>44200.542662037034</v>
      </c>
      <c r="G64713" s="6">
        <f t="shared" si="1014"/>
        <v>0</v>
      </c>
    </row>
    <row r="64714" spans="1:7" x14ac:dyDescent="0.3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>VLOOKUP(D64714,J:K,2,0)</f>
        <v>43922.195034722223</v>
      </c>
      <c r="G64714" s="6">
        <f t="shared" si="1014"/>
        <v>0</v>
      </c>
    </row>
    <row r="64715" spans="1:7" x14ac:dyDescent="0.3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>VLOOKUP(D64715,J:K,2,0)</f>
        <v>44105.438530092593</v>
      </c>
      <c r="G64715" s="6">
        <f t="shared" si="1014"/>
        <v>0</v>
      </c>
    </row>
    <row r="64716" spans="1:7" x14ac:dyDescent="0.3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>VLOOKUP(D64716,J:K,2,0)</f>
        <v>44014.172569444447</v>
      </c>
      <c r="G64716" s="6">
        <f t="shared" si="1014"/>
        <v>0</v>
      </c>
    </row>
    <row r="64717" spans="1:7" x14ac:dyDescent="0.3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>VLOOKUP(D64717,J:K,2,0)</f>
        <v>44013.952685185184</v>
      </c>
      <c r="G64717" s="6">
        <f t="shared" si="1014"/>
        <v>0</v>
      </c>
    </row>
    <row r="64718" spans="1:7" x14ac:dyDescent="0.3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>VLOOKUP(D64718,J:K,2,0)</f>
        <v>43833.741469907407</v>
      </c>
      <c r="G64718" s="6">
        <f t="shared" si="1014"/>
        <v>0</v>
      </c>
    </row>
    <row r="64719" spans="1:7" x14ac:dyDescent="0.3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>VLOOKUP(D64719,J:K,2,0)</f>
        <v>44136.287256944444</v>
      </c>
      <c r="G64719" s="6">
        <f t="shared" si="1014"/>
        <v>0</v>
      </c>
    </row>
    <row r="64720" spans="1:7" x14ac:dyDescent="0.3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>VLOOKUP(D64720,J:K,2,0)</f>
        <v>44013.102743055555</v>
      </c>
      <c r="G64720" s="6">
        <f t="shared" si="1014"/>
        <v>0</v>
      </c>
    </row>
    <row r="64721" spans="1:7" x14ac:dyDescent="0.3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>VLOOKUP(D64721,J:K,2,0)</f>
        <v>44044.306481481479</v>
      </c>
      <c r="G64721" s="6">
        <f t="shared" si="1014"/>
        <v>0</v>
      </c>
    </row>
    <row r="64722" spans="1:7" x14ac:dyDescent="0.3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>VLOOKUP(D64722,J:K,2,0)</f>
        <v>43891.569097222222</v>
      </c>
      <c r="G64722" s="6">
        <f t="shared" si="1014"/>
        <v>0</v>
      </c>
    </row>
    <row r="64723" spans="1:7" x14ac:dyDescent="0.3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>VLOOKUP(D64723,J:K,2,0)</f>
        <v>44201.396932870368</v>
      </c>
      <c r="G64723" s="6">
        <f t="shared" si="1014"/>
        <v>0</v>
      </c>
    </row>
    <row r="64724" spans="1:7" x14ac:dyDescent="0.3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>VLOOKUP(D64724,J:K,2,0)</f>
        <v>44015.97284722222</v>
      </c>
      <c r="G64724" s="6">
        <f t="shared" si="1014"/>
        <v>0</v>
      </c>
    </row>
    <row r="64725" spans="1:7" x14ac:dyDescent="0.3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>VLOOKUP(D64725,J:K,2,0)</f>
        <v>43983.591724537036</v>
      </c>
      <c r="G64725" s="6">
        <f t="shared" si="1014"/>
        <v>0</v>
      </c>
    </row>
    <row r="64726" spans="1:7" x14ac:dyDescent="0.3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>VLOOKUP(D64726,J:K,2,0)</f>
        <v>43952.033032407409</v>
      </c>
      <c r="G64726" s="6">
        <f t="shared" si="1014"/>
        <v>0</v>
      </c>
    </row>
    <row r="64727" spans="1:7" x14ac:dyDescent="0.3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>VLOOKUP(D64727,J:K,2,0)</f>
        <v>44166.333518518521</v>
      </c>
      <c r="G64727" s="6">
        <f t="shared" si="1014"/>
        <v>0</v>
      </c>
    </row>
    <row r="64728" spans="1:7" x14ac:dyDescent="0.3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>VLOOKUP(D64728,J:K,2,0)</f>
        <v>44013.952685185184</v>
      </c>
      <c r="G64728" s="6">
        <f t="shared" si="1014"/>
        <v>0</v>
      </c>
    </row>
    <row r="64729" spans="1:7" x14ac:dyDescent="0.3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>VLOOKUP(D64729,J:K,2,0)</f>
        <v>44045.000092592592</v>
      </c>
      <c r="G64729" s="6">
        <f t="shared" si="1014"/>
        <v>0</v>
      </c>
    </row>
    <row r="64730" spans="1:7" x14ac:dyDescent="0.3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>VLOOKUP(D64730,J:K,2,0)</f>
        <v>43953.841516203705</v>
      </c>
      <c r="G64730" s="6">
        <f t="shared" si="1014"/>
        <v>0</v>
      </c>
    </row>
    <row r="64731" spans="1:7" x14ac:dyDescent="0.3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>VLOOKUP(D64731,J:K,2,0)</f>
        <v>43922.969097222223</v>
      </c>
      <c r="G64731" s="6">
        <f t="shared" si="1014"/>
        <v>0</v>
      </c>
    </row>
    <row r="64732" spans="1:7" x14ac:dyDescent="0.3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>VLOOKUP(D64732,J:K,2,0)</f>
        <v>43832.412627314814</v>
      </c>
      <c r="G64732" s="6">
        <f t="shared" si="1014"/>
        <v>0</v>
      </c>
    </row>
    <row r="64733" spans="1:7" x14ac:dyDescent="0.3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>VLOOKUP(D64733,J:K,2,0)</f>
        <v>44077.032141203701</v>
      </c>
      <c r="G64733" s="6">
        <f t="shared" si="1014"/>
        <v>0</v>
      </c>
    </row>
    <row r="64734" spans="1:7" x14ac:dyDescent="0.3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>VLOOKUP(D64734,J:K,2,0)</f>
        <v>44075.263368055559</v>
      </c>
      <c r="G64734" s="6">
        <f t="shared" si="1014"/>
        <v>0</v>
      </c>
    </row>
    <row r="64735" spans="1:7" x14ac:dyDescent="0.3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>VLOOKUP(D64735,J:K,2,0)</f>
        <v>44197.986354166664</v>
      </c>
      <c r="G64735" s="6">
        <f t="shared" si="1014"/>
        <v>0</v>
      </c>
    </row>
    <row r="64736" spans="1:7" x14ac:dyDescent="0.3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>VLOOKUP(D64736,J:K,2,0)</f>
        <v>43833.741469907407</v>
      </c>
      <c r="G64736" s="6">
        <f t="shared" si="1014"/>
        <v>0</v>
      </c>
    </row>
    <row r="64737" spans="1:7" x14ac:dyDescent="0.3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>VLOOKUP(D64737,J:K,2,0)</f>
        <v>44075.264363425929</v>
      </c>
      <c r="G64737" s="6">
        <f t="shared" si="1014"/>
        <v>0</v>
      </c>
    </row>
    <row r="64738" spans="1:7" x14ac:dyDescent="0.3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>VLOOKUP(D64738,J:K,2,0)</f>
        <v>43922.429456018515</v>
      </c>
      <c r="G64738" s="6">
        <f t="shared" si="1014"/>
        <v>0</v>
      </c>
    </row>
    <row r="64739" spans="1:7" x14ac:dyDescent="0.3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>VLOOKUP(D64739,J:K,2,0)</f>
        <v>44045.331446759257</v>
      </c>
      <c r="G64739" s="6">
        <f t="shared" si="1014"/>
        <v>0</v>
      </c>
    </row>
    <row r="64740" spans="1:7" x14ac:dyDescent="0.3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>VLOOKUP(D64740,J:K,2,0)</f>
        <v>44136.615451388891</v>
      </c>
      <c r="G64740" s="6">
        <f t="shared" si="1014"/>
        <v>0</v>
      </c>
    </row>
    <row r="64741" spans="1:7" x14ac:dyDescent="0.3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>VLOOKUP(D64741,J:K,2,0)</f>
        <v>43922.017361111109</v>
      </c>
      <c r="G64741" s="6">
        <f t="shared" si="1014"/>
        <v>0</v>
      </c>
    </row>
    <row r="64742" spans="1:7" x14ac:dyDescent="0.3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>VLOOKUP(D64742,J:K,2,0)</f>
        <v>43833.440925925926</v>
      </c>
      <c r="G64742" s="6">
        <f t="shared" si="1014"/>
        <v>0</v>
      </c>
    </row>
    <row r="64743" spans="1:7" x14ac:dyDescent="0.3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>VLOOKUP(D64743,J:K,2,0)</f>
        <v>44075.203321759262</v>
      </c>
      <c r="G64743" s="6">
        <f t="shared" si="1014"/>
        <v>0</v>
      </c>
    </row>
    <row r="64744" spans="1:7" x14ac:dyDescent="0.3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>VLOOKUP(D64744,J:K,2,0)</f>
        <v>44014.365486111114</v>
      </c>
      <c r="G64744" s="6">
        <f t="shared" si="1014"/>
        <v>0</v>
      </c>
    </row>
    <row r="64745" spans="1:7" x14ac:dyDescent="0.3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>VLOOKUP(D64745,J:K,2,0)</f>
        <v>44044.098761574074</v>
      </c>
      <c r="G64745" s="6">
        <f t="shared" si="1014"/>
        <v>0</v>
      </c>
    </row>
    <row r="64746" spans="1:7" x14ac:dyDescent="0.3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>VLOOKUP(D64746,J:K,2,0)</f>
        <v>43922.063993055555</v>
      </c>
      <c r="G64746" s="6">
        <f t="shared" si="1014"/>
        <v>0</v>
      </c>
    </row>
    <row r="64747" spans="1:7" x14ac:dyDescent="0.3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>VLOOKUP(D64747,J:K,2,0)</f>
        <v>43983.596550925926</v>
      </c>
      <c r="G64747" s="6">
        <f t="shared" si="1014"/>
        <v>0</v>
      </c>
    </row>
    <row r="64748" spans="1:7" x14ac:dyDescent="0.3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>VLOOKUP(D64748,J:K,2,0)</f>
        <v>44197.197187500002</v>
      </c>
      <c r="G64748" s="6">
        <f t="shared" si="1014"/>
        <v>0</v>
      </c>
    </row>
    <row r="64749" spans="1:7" x14ac:dyDescent="0.3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>VLOOKUP(D64749,J:K,2,0)</f>
        <v>43891.070462962962</v>
      </c>
      <c r="G64749" s="6">
        <f t="shared" si="1014"/>
        <v>0</v>
      </c>
    </row>
    <row r="64750" spans="1:7" x14ac:dyDescent="0.3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>VLOOKUP(D64750,J:K,2,0)</f>
        <v>44197.246342592596</v>
      </c>
      <c r="G64750" s="6">
        <f t="shared" si="1014"/>
        <v>0</v>
      </c>
    </row>
    <row r="64751" spans="1:7" x14ac:dyDescent="0.3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>VLOOKUP(D64751,J:K,2,0)</f>
        <v>44197.921203703707</v>
      </c>
      <c r="G64751" s="6">
        <f t="shared" si="1014"/>
        <v>0</v>
      </c>
    </row>
    <row r="64752" spans="1:7" x14ac:dyDescent="0.3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>VLOOKUP(D64752,J:K,2,0)</f>
        <v>43986.256631944445</v>
      </c>
      <c r="G64752" s="6">
        <f t="shared" si="1014"/>
        <v>0</v>
      </c>
    </row>
    <row r="64753" spans="1:7" x14ac:dyDescent="0.3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>VLOOKUP(D64753,J:K,2,0)</f>
        <v>44167.099872685183</v>
      </c>
      <c r="G64753" s="6">
        <f t="shared" si="1014"/>
        <v>0</v>
      </c>
    </row>
    <row r="64754" spans="1:7" x14ac:dyDescent="0.3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>VLOOKUP(D64754,J:K,2,0)</f>
        <v>43831.426666666666</v>
      </c>
      <c r="G64754" s="6">
        <f t="shared" si="1014"/>
        <v>0</v>
      </c>
    </row>
    <row r="64755" spans="1:7" x14ac:dyDescent="0.3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>VLOOKUP(D64755,J:K,2,0)</f>
        <v>43922.213738425926</v>
      </c>
      <c r="G64755" s="6">
        <f t="shared" si="1014"/>
        <v>0</v>
      </c>
    </row>
    <row r="64756" spans="1:7" x14ac:dyDescent="0.3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>VLOOKUP(D64756,J:K,2,0)</f>
        <v>44136.537280092591</v>
      </c>
      <c r="G64756" s="6">
        <f t="shared" si="1014"/>
        <v>0</v>
      </c>
    </row>
    <row r="64757" spans="1:7" x14ac:dyDescent="0.3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>VLOOKUP(D64757,J:K,2,0)</f>
        <v>44197.497488425928</v>
      </c>
      <c r="G64757" s="6">
        <f t="shared" si="1014"/>
        <v>0</v>
      </c>
    </row>
    <row r="64758" spans="1:7" x14ac:dyDescent="0.3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>VLOOKUP(D64758,J:K,2,0)</f>
        <v>43831.863842592589</v>
      </c>
      <c r="G64758" s="6">
        <f t="shared" si="1014"/>
        <v>0</v>
      </c>
    </row>
    <row r="64759" spans="1:7" x14ac:dyDescent="0.3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>VLOOKUP(D64759,J:K,2,0)</f>
        <v>44044.288703703707</v>
      </c>
      <c r="G64759" s="6">
        <f t="shared" si="1014"/>
        <v>0</v>
      </c>
    </row>
    <row r="64760" spans="1:7" x14ac:dyDescent="0.3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>VLOOKUP(D64760,J:K,2,0)</f>
        <v>44105.430879629632</v>
      </c>
      <c r="G64760" s="6">
        <f t="shared" si="1014"/>
        <v>0</v>
      </c>
    </row>
    <row r="64761" spans="1:7" x14ac:dyDescent="0.3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>VLOOKUP(D64761,J:K,2,0)</f>
        <v>44044.76353009259</v>
      </c>
      <c r="G64761" s="6">
        <f t="shared" si="1014"/>
        <v>0</v>
      </c>
    </row>
    <row r="64762" spans="1:7" x14ac:dyDescent="0.3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>VLOOKUP(D64762,J:K,2,0)</f>
        <v>44044.76353009259</v>
      </c>
      <c r="G64762" s="6">
        <f t="shared" si="1014"/>
        <v>0</v>
      </c>
    </row>
    <row r="64763" spans="1:7" x14ac:dyDescent="0.3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>VLOOKUP(D64763,J:K,2,0)</f>
        <v>44075.447638888887</v>
      </c>
      <c r="G64763" s="6">
        <f t="shared" si="1014"/>
        <v>0</v>
      </c>
    </row>
    <row r="64764" spans="1:7" x14ac:dyDescent="0.3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>VLOOKUP(D64764,J:K,2,0)</f>
        <v>44013.745717592596</v>
      </c>
      <c r="G64764" s="6">
        <f t="shared" si="1014"/>
        <v>0</v>
      </c>
    </row>
    <row r="64765" spans="1:7" x14ac:dyDescent="0.3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>VLOOKUP(D64765,J:K,2,0)</f>
        <v>43891.224456018521</v>
      </c>
      <c r="G64765" s="6">
        <f t="shared" si="1014"/>
        <v>0</v>
      </c>
    </row>
    <row r="64766" spans="1:7" x14ac:dyDescent="0.3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>VLOOKUP(D64766,J:K,2,0)</f>
        <v>44076.770902777775</v>
      </c>
      <c r="G64766" s="6">
        <f t="shared" si="1014"/>
        <v>0</v>
      </c>
    </row>
    <row r="64767" spans="1:7" x14ac:dyDescent="0.3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>VLOOKUP(D64767,J:K,2,0)</f>
        <v>44166.429490740738</v>
      </c>
      <c r="G64767" s="6">
        <f t="shared" si="1014"/>
        <v>0</v>
      </c>
    </row>
    <row r="64768" spans="1:7" x14ac:dyDescent="0.3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>VLOOKUP(D64768,J:K,2,0)</f>
        <v>44197.428252314814</v>
      </c>
      <c r="G64768" s="6">
        <f t="shared" si="1014"/>
        <v>0</v>
      </c>
    </row>
    <row r="64769" spans="1:7" x14ac:dyDescent="0.3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>VLOOKUP(D64769,J:K,2,0)</f>
        <v>44044.189236111109</v>
      </c>
      <c r="G64769" s="6">
        <f t="shared" si="1014"/>
        <v>0</v>
      </c>
    </row>
    <row r="64770" spans="1:7" x14ac:dyDescent="0.3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>VLOOKUP(D64770,J:K,2,0)</f>
        <v>44076.770902777775</v>
      </c>
      <c r="G64770" s="6">
        <f t="shared" si="1014"/>
        <v>0</v>
      </c>
    </row>
    <row r="64771" spans="1:7" x14ac:dyDescent="0.3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>VLOOKUP(D64771,J:K,2,0)</f>
        <v>44105.143101851849</v>
      </c>
      <c r="G64771" s="6">
        <f t="shared" ref="G64771:G64834" si="1015">IF(F64771=C64771, 1, 0)</f>
        <v>0</v>
      </c>
    </row>
    <row r="64772" spans="1:7" x14ac:dyDescent="0.3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>VLOOKUP(D64772,J:K,2,0)</f>
        <v>44045.603078703702</v>
      </c>
      <c r="G64772" s="6">
        <f t="shared" si="1015"/>
        <v>0</v>
      </c>
    </row>
    <row r="64773" spans="1:7" x14ac:dyDescent="0.3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>VLOOKUP(D64773,J:K,2,0)</f>
        <v>44167.375254629631</v>
      </c>
      <c r="G64773" s="6">
        <f t="shared" si="1015"/>
        <v>0</v>
      </c>
    </row>
    <row r="64774" spans="1:7" x14ac:dyDescent="0.3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>VLOOKUP(D64774,J:K,2,0)</f>
        <v>44197.109861111108</v>
      </c>
      <c r="G64774" s="6">
        <f t="shared" si="1015"/>
        <v>0</v>
      </c>
    </row>
    <row r="64775" spans="1:7" x14ac:dyDescent="0.3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>VLOOKUP(D64775,J:K,2,0)</f>
        <v>44198.597974537035</v>
      </c>
      <c r="G64775" s="6">
        <f t="shared" si="1015"/>
        <v>0</v>
      </c>
    </row>
    <row r="64776" spans="1:7" x14ac:dyDescent="0.3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>VLOOKUP(D64776,J:K,2,0)</f>
        <v>43833.440925925926</v>
      </c>
      <c r="G64776" s="6">
        <f t="shared" si="1015"/>
        <v>0</v>
      </c>
    </row>
    <row r="64777" spans="1:7" x14ac:dyDescent="0.3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>VLOOKUP(D64777,J:K,2,0)</f>
        <v>44105.638993055552</v>
      </c>
      <c r="G64777" s="6">
        <f t="shared" si="1015"/>
        <v>0</v>
      </c>
    </row>
    <row r="64778" spans="1:7" x14ac:dyDescent="0.3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>VLOOKUP(D64778,J:K,2,0)</f>
        <v>44045.603078703702</v>
      </c>
      <c r="G64778" s="6">
        <f t="shared" si="1015"/>
        <v>0</v>
      </c>
    </row>
    <row r="64779" spans="1:7" x14ac:dyDescent="0.3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>VLOOKUP(D64779,J:K,2,0)</f>
        <v>43922.063993055555</v>
      </c>
      <c r="G64779" s="6">
        <f t="shared" si="1015"/>
        <v>0</v>
      </c>
    </row>
    <row r="64780" spans="1:7" x14ac:dyDescent="0.3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>VLOOKUP(D64780,J:K,2,0)</f>
        <v>43984.759155092594</v>
      </c>
      <c r="G64780" s="6">
        <f t="shared" si="1015"/>
        <v>0</v>
      </c>
    </row>
    <row r="64781" spans="1:7" x14ac:dyDescent="0.3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>VLOOKUP(D64781,J:K,2,0)</f>
        <v>44167.375254629631</v>
      </c>
      <c r="G64781" s="6">
        <f t="shared" si="1015"/>
        <v>0</v>
      </c>
    </row>
    <row r="64782" spans="1:7" x14ac:dyDescent="0.3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>VLOOKUP(D64782,J:K,2,0)</f>
        <v>43922.213738425926</v>
      </c>
      <c r="G64782" s="6">
        <f t="shared" si="1015"/>
        <v>0</v>
      </c>
    </row>
    <row r="64783" spans="1:7" x14ac:dyDescent="0.3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>VLOOKUP(D64783,J:K,2,0)</f>
        <v>44075.470451388886</v>
      </c>
      <c r="G64783" s="6">
        <f t="shared" si="1015"/>
        <v>0</v>
      </c>
    </row>
    <row r="64784" spans="1:7" x14ac:dyDescent="0.3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>VLOOKUP(D64784,J:K,2,0)</f>
        <v>44137.493807870371</v>
      </c>
      <c r="G64784" s="6">
        <f t="shared" si="1015"/>
        <v>0</v>
      </c>
    </row>
    <row r="64785" spans="1:7" x14ac:dyDescent="0.3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>VLOOKUP(D64785,J:K,2,0)</f>
        <v>44076.014999999999</v>
      </c>
      <c r="G64785" s="6">
        <f t="shared" si="1015"/>
        <v>0</v>
      </c>
    </row>
    <row r="64786" spans="1:7" x14ac:dyDescent="0.3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>VLOOKUP(D64786,J:K,2,0)</f>
        <v>43862.647430555553</v>
      </c>
      <c r="G64786" s="6">
        <f t="shared" si="1015"/>
        <v>0</v>
      </c>
    </row>
    <row r="64787" spans="1:7" x14ac:dyDescent="0.3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>VLOOKUP(D64787,J:K,2,0)</f>
        <v>43952.029305555552</v>
      </c>
      <c r="G64787" s="6">
        <f t="shared" si="1015"/>
        <v>0</v>
      </c>
    </row>
    <row r="64788" spans="1:7" x14ac:dyDescent="0.3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>VLOOKUP(D64788,J:K,2,0)</f>
        <v>44167.375254629631</v>
      </c>
      <c r="G64788" s="6">
        <f t="shared" si="1015"/>
        <v>0</v>
      </c>
    </row>
    <row r="64789" spans="1:7" x14ac:dyDescent="0.3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>VLOOKUP(D64789,J:K,2,0)</f>
        <v>43922.429456018515</v>
      </c>
      <c r="G64789" s="6">
        <f t="shared" si="1015"/>
        <v>0</v>
      </c>
    </row>
    <row r="64790" spans="1:7" x14ac:dyDescent="0.3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>VLOOKUP(D64790,J:K,2,0)</f>
        <v>44198.024780092594</v>
      </c>
      <c r="G64790" s="6">
        <f t="shared" si="1015"/>
        <v>0</v>
      </c>
    </row>
    <row r="64791" spans="1:7" x14ac:dyDescent="0.3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>VLOOKUP(D64791,J:K,2,0)</f>
        <v>44136.153078703705</v>
      </c>
      <c r="G64791" s="6">
        <f t="shared" si="1015"/>
        <v>0</v>
      </c>
    </row>
    <row r="64792" spans="1:7" x14ac:dyDescent="0.3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>VLOOKUP(D64792,J:K,2,0)</f>
        <v>43952.029305555552</v>
      </c>
      <c r="G64792" s="6">
        <f t="shared" si="1015"/>
        <v>0</v>
      </c>
    </row>
    <row r="64793" spans="1:7" x14ac:dyDescent="0.3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>VLOOKUP(D64793,J:K,2,0)</f>
        <v>43862.838495370372</v>
      </c>
      <c r="G64793" s="6">
        <f t="shared" si="1015"/>
        <v>0</v>
      </c>
    </row>
    <row r="64794" spans="1:7" x14ac:dyDescent="0.3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>VLOOKUP(D64794,J:K,2,0)</f>
        <v>44136.153078703705</v>
      </c>
      <c r="G64794" s="6">
        <f t="shared" si="1015"/>
        <v>0</v>
      </c>
    </row>
    <row r="64795" spans="1:7" x14ac:dyDescent="0.3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>VLOOKUP(D64795,J:K,2,0)</f>
        <v>44136.293263888889</v>
      </c>
      <c r="G64795" s="6">
        <f t="shared" si="1015"/>
        <v>0</v>
      </c>
    </row>
    <row r="64796" spans="1:7" x14ac:dyDescent="0.3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>VLOOKUP(D64796,J:K,2,0)</f>
        <v>43835.526423611111</v>
      </c>
      <c r="G64796" s="6">
        <f t="shared" si="1015"/>
        <v>0</v>
      </c>
    </row>
    <row r="64797" spans="1:7" x14ac:dyDescent="0.3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>VLOOKUP(D64797,J:K,2,0)</f>
        <v>44105.618298611109</v>
      </c>
      <c r="G64797" s="6">
        <f t="shared" si="1015"/>
        <v>0</v>
      </c>
    </row>
    <row r="64798" spans="1:7" x14ac:dyDescent="0.3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>VLOOKUP(D64798,J:K,2,0)</f>
        <v>44166.081365740742</v>
      </c>
      <c r="G64798" s="6">
        <f t="shared" si="1015"/>
        <v>0</v>
      </c>
    </row>
    <row r="64799" spans="1:7" x14ac:dyDescent="0.3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>VLOOKUP(D64799,J:K,2,0)</f>
        <v>44136.667048611111</v>
      </c>
      <c r="G64799" s="6">
        <f t="shared" si="1015"/>
        <v>0</v>
      </c>
    </row>
    <row r="64800" spans="1:7" x14ac:dyDescent="0.3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>VLOOKUP(D64800,J:K,2,0)</f>
        <v>44136.078090277777</v>
      </c>
      <c r="G64800" s="6">
        <f t="shared" si="1015"/>
        <v>0</v>
      </c>
    </row>
    <row r="64801" spans="1:7" x14ac:dyDescent="0.3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>VLOOKUP(D64801,J:K,2,0)</f>
        <v>44197.428252314814</v>
      </c>
      <c r="G64801" s="6">
        <f t="shared" si="1015"/>
        <v>0</v>
      </c>
    </row>
    <row r="64802" spans="1:7" x14ac:dyDescent="0.3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>VLOOKUP(D64802,J:K,2,0)</f>
        <v>43891.165625000001</v>
      </c>
      <c r="G64802" s="6">
        <f t="shared" si="1015"/>
        <v>0</v>
      </c>
    </row>
    <row r="64803" spans="1:7" x14ac:dyDescent="0.3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>VLOOKUP(D64803,J:K,2,0)</f>
        <v>43922.195034722223</v>
      </c>
      <c r="G64803" s="6">
        <f t="shared" si="1015"/>
        <v>0</v>
      </c>
    </row>
    <row r="64804" spans="1:7" x14ac:dyDescent="0.3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>VLOOKUP(D64804,J:K,2,0)</f>
        <v>44105.626203703701</v>
      </c>
      <c r="G64804" s="6">
        <f t="shared" si="1015"/>
        <v>0</v>
      </c>
    </row>
    <row r="64805" spans="1:7" x14ac:dyDescent="0.3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>VLOOKUP(D64805,J:K,2,0)</f>
        <v>44136.460150462961</v>
      </c>
      <c r="G64805" s="6">
        <f t="shared" si="1015"/>
        <v>0</v>
      </c>
    </row>
    <row r="64806" spans="1:7" x14ac:dyDescent="0.3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>VLOOKUP(D64806,J:K,2,0)</f>
        <v>44197.986354166664</v>
      </c>
      <c r="G64806" s="6">
        <f t="shared" si="1015"/>
        <v>0</v>
      </c>
    </row>
    <row r="64807" spans="1:7" x14ac:dyDescent="0.3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>VLOOKUP(D64807,J:K,2,0)</f>
        <v>44075.365104166667</v>
      </c>
      <c r="G64807" s="6">
        <f t="shared" si="1015"/>
        <v>0</v>
      </c>
    </row>
    <row r="64808" spans="1:7" x14ac:dyDescent="0.3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>VLOOKUP(D64808,J:K,2,0)</f>
        <v>43985.126192129632</v>
      </c>
      <c r="G64808" s="6">
        <f t="shared" si="1015"/>
        <v>0</v>
      </c>
    </row>
    <row r="64809" spans="1:7" x14ac:dyDescent="0.3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>VLOOKUP(D64809,J:K,2,0)</f>
        <v>43922.163784722223</v>
      </c>
      <c r="G64809" s="6">
        <f t="shared" si="1015"/>
        <v>0</v>
      </c>
    </row>
    <row r="64810" spans="1:7" x14ac:dyDescent="0.3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>VLOOKUP(D64810,J:K,2,0)</f>
        <v>44105.466736111113</v>
      </c>
      <c r="G64810" s="6">
        <f t="shared" si="1015"/>
        <v>0</v>
      </c>
    </row>
    <row r="64811" spans="1:7" x14ac:dyDescent="0.3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>VLOOKUP(D64811,J:K,2,0)</f>
        <v>43983.502604166664</v>
      </c>
      <c r="G64811" s="6">
        <f t="shared" si="1015"/>
        <v>0</v>
      </c>
    </row>
    <row r="64812" spans="1:7" x14ac:dyDescent="0.3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>VLOOKUP(D64812,J:K,2,0)</f>
        <v>44200.542662037034</v>
      </c>
      <c r="G64812" s="6">
        <f t="shared" si="1015"/>
        <v>0</v>
      </c>
    </row>
    <row r="64813" spans="1:7" x14ac:dyDescent="0.3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>VLOOKUP(D64813,J:K,2,0)</f>
        <v>44166.575787037036</v>
      </c>
      <c r="G64813" s="6">
        <f t="shared" si="1015"/>
        <v>0</v>
      </c>
    </row>
    <row r="64814" spans="1:7" x14ac:dyDescent="0.3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>VLOOKUP(D64814,J:K,2,0)</f>
        <v>44075.447638888887</v>
      </c>
      <c r="G64814" s="6">
        <f t="shared" si="1015"/>
        <v>0</v>
      </c>
    </row>
    <row r="64815" spans="1:7" x14ac:dyDescent="0.3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>VLOOKUP(D64815,J:K,2,0)</f>
        <v>44197.001018518517</v>
      </c>
      <c r="G64815" s="6">
        <f t="shared" si="1015"/>
        <v>0</v>
      </c>
    </row>
    <row r="64816" spans="1:7" x14ac:dyDescent="0.3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>VLOOKUP(D64816,J:K,2,0)</f>
        <v>44136.682789351849</v>
      </c>
      <c r="G64816" s="6">
        <f t="shared" si="1015"/>
        <v>0</v>
      </c>
    </row>
    <row r="64817" spans="1:7" x14ac:dyDescent="0.3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>VLOOKUP(D64817,J:K,2,0)</f>
        <v>44136.205462962964</v>
      </c>
      <c r="G64817" s="6">
        <f t="shared" si="1015"/>
        <v>0</v>
      </c>
    </row>
    <row r="64818" spans="1:7" x14ac:dyDescent="0.3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>VLOOKUP(D64818,J:K,2,0)</f>
        <v>44076.770902777775</v>
      </c>
      <c r="G64818" s="6">
        <f t="shared" si="1015"/>
        <v>0</v>
      </c>
    </row>
    <row r="64819" spans="1:7" x14ac:dyDescent="0.3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>VLOOKUP(D64819,J:K,2,0)</f>
        <v>43891.224456018521</v>
      </c>
      <c r="G64819" s="6">
        <f t="shared" si="1015"/>
        <v>0</v>
      </c>
    </row>
    <row r="64820" spans="1:7" x14ac:dyDescent="0.3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>VLOOKUP(D64820,J:K,2,0)</f>
        <v>44198.024780092594</v>
      </c>
      <c r="G64820" s="6">
        <f t="shared" si="1015"/>
        <v>0</v>
      </c>
    </row>
    <row r="64821" spans="1:7" x14ac:dyDescent="0.3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>VLOOKUP(D64821,J:K,2,0)</f>
        <v>43986.256631944445</v>
      </c>
      <c r="G64821" s="6">
        <f t="shared" si="1015"/>
        <v>0</v>
      </c>
    </row>
    <row r="64822" spans="1:7" x14ac:dyDescent="0.3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>VLOOKUP(D64822,J:K,2,0)</f>
        <v>43985.126192129632</v>
      </c>
      <c r="G64822" s="6">
        <f t="shared" si="1015"/>
        <v>0</v>
      </c>
    </row>
    <row r="64823" spans="1:7" x14ac:dyDescent="0.3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>VLOOKUP(D64823,J:K,2,0)</f>
        <v>43922.600034722222</v>
      </c>
      <c r="G64823" s="6">
        <f t="shared" si="1015"/>
        <v>0</v>
      </c>
    </row>
    <row r="64824" spans="1:7" x14ac:dyDescent="0.3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>VLOOKUP(D64824,J:K,2,0)</f>
        <v>43862.647430555553</v>
      </c>
      <c r="G64824" s="6">
        <f t="shared" si="1015"/>
        <v>0</v>
      </c>
    </row>
    <row r="64825" spans="1:7" x14ac:dyDescent="0.3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>VLOOKUP(D64825,J:K,2,0)</f>
        <v>44105.430879629632</v>
      </c>
      <c r="G64825" s="6">
        <f t="shared" si="1015"/>
        <v>0</v>
      </c>
    </row>
    <row r="64826" spans="1:7" x14ac:dyDescent="0.3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>VLOOKUP(D64826,J:K,2,0)</f>
        <v>43831.863842592589</v>
      </c>
      <c r="G64826" s="6">
        <f t="shared" si="1015"/>
        <v>0</v>
      </c>
    </row>
    <row r="64827" spans="1:7" x14ac:dyDescent="0.3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>VLOOKUP(D64827,J:K,2,0)</f>
        <v>43952.049432870372</v>
      </c>
      <c r="G64827" s="6">
        <f t="shared" si="1015"/>
        <v>0</v>
      </c>
    </row>
    <row r="64828" spans="1:7" x14ac:dyDescent="0.3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>VLOOKUP(D64828,J:K,2,0)</f>
        <v>44105.143101851849</v>
      </c>
      <c r="G64828" s="6">
        <f t="shared" si="1015"/>
        <v>0</v>
      </c>
    </row>
    <row r="64829" spans="1:7" x14ac:dyDescent="0.3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>VLOOKUP(D64829,J:K,2,0)</f>
        <v>44197.986354166664</v>
      </c>
      <c r="G64829" s="6">
        <f t="shared" si="1015"/>
        <v>0</v>
      </c>
    </row>
    <row r="64830" spans="1:7" x14ac:dyDescent="0.3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>VLOOKUP(D64830,J:K,2,0)</f>
        <v>44166.446377314816</v>
      </c>
      <c r="G64830" s="6">
        <f t="shared" si="1015"/>
        <v>0</v>
      </c>
    </row>
    <row r="64831" spans="1:7" x14ac:dyDescent="0.3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>VLOOKUP(D64831,J:K,2,0)</f>
        <v>43952.918958333335</v>
      </c>
      <c r="G64831" s="6">
        <f t="shared" si="1015"/>
        <v>0</v>
      </c>
    </row>
    <row r="64832" spans="1:7" x14ac:dyDescent="0.3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>VLOOKUP(D64832,J:K,2,0)</f>
        <v>44044.189236111109</v>
      </c>
      <c r="G64832" s="6">
        <f t="shared" si="1015"/>
        <v>0</v>
      </c>
    </row>
    <row r="64833" spans="1:7" x14ac:dyDescent="0.3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>VLOOKUP(D64833,J:K,2,0)</f>
        <v>43891.918229166666</v>
      </c>
      <c r="G64833" s="6">
        <f t="shared" si="1015"/>
        <v>0</v>
      </c>
    </row>
    <row r="64834" spans="1:7" x14ac:dyDescent="0.3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>VLOOKUP(D64834,J:K,2,0)</f>
        <v>44137.304363425923</v>
      </c>
      <c r="G64834" s="6">
        <f t="shared" si="1015"/>
        <v>0</v>
      </c>
    </row>
    <row r="64835" spans="1:7" x14ac:dyDescent="0.3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>VLOOKUP(D64835,J:K,2,0)</f>
        <v>44075.480567129627</v>
      </c>
      <c r="G64835" s="6">
        <f t="shared" ref="G64835:G64898" si="1016">IF(F64835=C64835, 1, 0)</f>
        <v>0</v>
      </c>
    </row>
    <row r="64836" spans="1:7" x14ac:dyDescent="0.3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>VLOOKUP(D64836,J:K,2,0)</f>
        <v>43952.199270833335</v>
      </c>
      <c r="G64836" s="6">
        <f t="shared" si="1016"/>
        <v>0</v>
      </c>
    </row>
    <row r="64837" spans="1:7" x14ac:dyDescent="0.3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>VLOOKUP(D64837,J:K,2,0)</f>
        <v>43892.460312499999</v>
      </c>
      <c r="G64837" s="6">
        <f t="shared" si="1016"/>
        <v>0</v>
      </c>
    </row>
    <row r="64838" spans="1:7" x14ac:dyDescent="0.3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>VLOOKUP(D64838,J:K,2,0)</f>
        <v>43983.649594907409</v>
      </c>
      <c r="G64838" s="6">
        <f t="shared" si="1016"/>
        <v>0</v>
      </c>
    </row>
    <row r="64839" spans="1:7" x14ac:dyDescent="0.3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>VLOOKUP(D64839,J:K,2,0)</f>
        <v>44075.263368055559</v>
      </c>
      <c r="G64839" s="6">
        <f t="shared" si="1016"/>
        <v>0</v>
      </c>
    </row>
    <row r="64840" spans="1:7" x14ac:dyDescent="0.3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>VLOOKUP(D64840,J:K,2,0)</f>
        <v>44136.587361111109</v>
      </c>
      <c r="G64840" s="6">
        <f t="shared" si="1016"/>
        <v>0</v>
      </c>
    </row>
    <row r="64841" spans="1:7" x14ac:dyDescent="0.3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>VLOOKUP(D64841,J:K,2,0)</f>
        <v>44197.246342592596</v>
      </c>
      <c r="G64841" s="6">
        <f t="shared" si="1016"/>
        <v>0</v>
      </c>
    </row>
    <row r="64842" spans="1:7" x14ac:dyDescent="0.3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>VLOOKUP(D64842,J:K,2,0)</f>
        <v>44076.1249537037</v>
      </c>
      <c r="G64842" s="6">
        <f t="shared" si="1016"/>
        <v>0</v>
      </c>
    </row>
    <row r="64843" spans="1:7" x14ac:dyDescent="0.3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>VLOOKUP(D64843,J:K,2,0)</f>
        <v>44014.172569444447</v>
      </c>
      <c r="G64843" s="6">
        <f t="shared" si="1016"/>
        <v>0</v>
      </c>
    </row>
    <row r="64844" spans="1:7" x14ac:dyDescent="0.3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>VLOOKUP(D64844,J:K,2,0)</f>
        <v>43983.649594907409</v>
      </c>
      <c r="G64844" s="6">
        <f t="shared" si="1016"/>
        <v>0</v>
      </c>
    </row>
    <row r="64845" spans="1:7" x14ac:dyDescent="0.3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>VLOOKUP(D64845,J:K,2,0)</f>
        <v>44136.910833333335</v>
      </c>
      <c r="G64845" s="6">
        <f t="shared" si="1016"/>
        <v>0</v>
      </c>
    </row>
    <row r="64846" spans="1:7" x14ac:dyDescent="0.3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>VLOOKUP(D64846,J:K,2,0)</f>
        <v>44044.189236111109</v>
      </c>
      <c r="G64846" s="6">
        <f t="shared" si="1016"/>
        <v>0</v>
      </c>
    </row>
    <row r="64847" spans="1:7" x14ac:dyDescent="0.3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>VLOOKUP(D64847,J:K,2,0)</f>
        <v>43922.334780092591</v>
      </c>
      <c r="G64847" s="6">
        <f t="shared" si="1016"/>
        <v>0</v>
      </c>
    </row>
    <row r="64848" spans="1:7" x14ac:dyDescent="0.3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>VLOOKUP(D64848,J:K,2,0)</f>
        <v>43983.321377314816</v>
      </c>
      <c r="G64848" s="6">
        <f t="shared" si="1016"/>
        <v>0</v>
      </c>
    </row>
    <row r="64849" spans="1:7" x14ac:dyDescent="0.3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>VLOOKUP(D64849,J:K,2,0)</f>
        <v>44013.146064814813</v>
      </c>
      <c r="G64849" s="6">
        <f t="shared" si="1016"/>
        <v>0</v>
      </c>
    </row>
    <row r="64850" spans="1:7" x14ac:dyDescent="0.3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>VLOOKUP(D64850,J:K,2,0)</f>
        <v>44045.331446759257</v>
      </c>
      <c r="G64850" s="6">
        <f t="shared" si="1016"/>
        <v>0</v>
      </c>
    </row>
    <row r="64851" spans="1:7" x14ac:dyDescent="0.3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>VLOOKUP(D64851,J:K,2,0)</f>
        <v>43922.844085648147</v>
      </c>
      <c r="G64851" s="6">
        <f t="shared" si="1016"/>
        <v>0</v>
      </c>
    </row>
    <row r="64852" spans="1:7" x14ac:dyDescent="0.3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>VLOOKUP(D64852,J:K,2,0)</f>
        <v>43891.025983796295</v>
      </c>
      <c r="G64852" s="6">
        <f t="shared" si="1016"/>
        <v>0</v>
      </c>
    </row>
    <row r="64853" spans="1:7" x14ac:dyDescent="0.3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>VLOOKUP(D64853,J:K,2,0)</f>
        <v>43952.751793981479</v>
      </c>
      <c r="G64853" s="6">
        <f t="shared" si="1016"/>
        <v>0</v>
      </c>
    </row>
    <row r="64854" spans="1:7" x14ac:dyDescent="0.3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>VLOOKUP(D64854,J:K,2,0)</f>
        <v>43891.569097222222</v>
      </c>
      <c r="G64854" s="6">
        <f t="shared" si="1016"/>
        <v>0</v>
      </c>
    </row>
    <row r="64855" spans="1:7" x14ac:dyDescent="0.3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>VLOOKUP(D64855,J:K,2,0)</f>
        <v>44137.592476851853</v>
      </c>
      <c r="G64855" s="6">
        <f t="shared" si="1016"/>
        <v>0</v>
      </c>
    </row>
    <row r="64856" spans="1:7" x14ac:dyDescent="0.3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>VLOOKUP(D64856,J:K,2,0)</f>
        <v>44167.375254629631</v>
      </c>
      <c r="G64856" s="6">
        <f t="shared" si="1016"/>
        <v>0</v>
      </c>
    </row>
    <row r="64857" spans="1:7" x14ac:dyDescent="0.3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>VLOOKUP(D64857,J:K,2,0)</f>
        <v>44136.099861111114</v>
      </c>
      <c r="G64857" s="6">
        <f t="shared" si="1016"/>
        <v>0</v>
      </c>
    </row>
    <row r="64858" spans="1:7" x14ac:dyDescent="0.3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>VLOOKUP(D64858,J:K,2,0)</f>
        <v>43862.029675925929</v>
      </c>
      <c r="G64858" s="6">
        <f t="shared" si="1016"/>
        <v>0</v>
      </c>
    </row>
    <row r="64859" spans="1:7" x14ac:dyDescent="0.3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>VLOOKUP(D64859,J:K,2,0)</f>
        <v>44077.032141203701</v>
      </c>
      <c r="G64859" s="6">
        <f t="shared" si="1016"/>
        <v>0</v>
      </c>
    </row>
    <row r="64860" spans="1:7" x14ac:dyDescent="0.3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>VLOOKUP(D64860,J:K,2,0)</f>
        <v>44044.821122685185</v>
      </c>
      <c r="G64860" s="6">
        <f t="shared" si="1016"/>
        <v>0</v>
      </c>
    </row>
    <row r="64861" spans="1:7" x14ac:dyDescent="0.3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>VLOOKUP(D64861,J:K,2,0)</f>
        <v>44166.446377314816</v>
      </c>
      <c r="G64861" s="6">
        <f t="shared" si="1016"/>
        <v>0</v>
      </c>
    </row>
    <row r="64862" spans="1:7" x14ac:dyDescent="0.3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>VLOOKUP(D64862,J:K,2,0)</f>
        <v>43922.017361111109</v>
      </c>
      <c r="G64862" s="6">
        <f t="shared" si="1016"/>
        <v>0</v>
      </c>
    </row>
    <row r="64863" spans="1:7" x14ac:dyDescent="0.3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>VLOOKUP(D64863,J:K,2,0)</f>
        <v>43922.838472222225</v>
      </c>
      <c r="G64863" s="6">
        <f t="shared" si="1016"/>
        <v>0</v>
      </c>
    </row>
    <row r="64864" spans="1:7" x14ac:dyDescent="0.3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>VLOOKUP(D64864,J:K,2,0)</f>
        <v>43836.127511574072</v>
      </c>
      <c r="G64864" s="6">
        <f t="shared" si="1016"/>
        <v>0</v>
      </c>
    </row>
    <row r="64865" spans="1:7" x14ac:dyDescent="0.3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>VLOOKUP(D64865,J:K,2,0)</f>
        <v>44136.199131944442</v>
      </c>
      <c r="G64865" s="6">
        <f t="shared" si="1016"/>
        <v>0</v>
      </c>
    </row>
    <row r="64866" spans="1:7" x14ac:dyDescent="0.3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>VLOOKUP(D64866,J:K,2,0)</f>
        <v>43833.397569444445</v>
      </c>
      <c r="G64866" s="6">
        <f t="shared" si="1016"/>
        <v>0</v>
      </c>
    </row>
    <row r="64867" spans="1:7" x14ac:dyDescent="0.3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>VLOOKUP(D64867,J:K,2,0)</f>
        <v>44105.143101851849</v>
      </c>
      <c r="G64867" s="6">
        <f t="shared" si="1016"/>
        <v>0</v>
      </c>
    </row>
    <row r="64868" spans="1:7" x14ac:dyDescent="0.3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>VLOOKUP(D64868,J:K,2,0)</f>
        <v>43862.029675925929</v>
      </c>
      <c r="G64868" s="6">
        <f t="shared" si="1016"/>
        <v>0</v>
      </c>
    </row>
    <row r="64869" spans="1:7" x14ac:dyDescent="0.3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>VLOOKUP(D64869,J:K,2,0)</f>
        <v>44136.537280092591</v>
      </c>
      <c r="G64869" s="6">
        <f t="shared" si="1016"/>
        <v>0</v>
      </c>
    </row>
    <row r="64870" spans="1:7" x14ac:dyDescent="0.3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>VLOOKUP(D64870,J:K,2,0)</f>
        <v>44136.460150462961</v>
      </c>
      <c r="G64870" s="6">
        <f t="shared" si="1016"/>
        <v>0</v>
      </c>
    </row>
    <row r="64871" spans="1:7" x14ac:dyDescent="0.3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>VLOOKUP(D64871,J:K,2,0)</f>
        <v>43953.841516203705</v>
      </c>
      <c r="G64871" s="6">
        <f t="shared" si="1016"/>
        <v>0</v>
      </c>
    </row>
    <row r="64872" spans="1:7" x14ac:dyDescent="0.3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>VLOOKUP(D64872,J:K,2,0)</f>
        <v>44013.2809837963</v>
      </c>
      <c r="G64872" s="6">
        <f t="shared" si="1016"/>
        <v>0</v>
      </c>
    </row>
    <row r="64873" spans="1:7" x14ac:dyDescent="0.3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>VLOOKUP(D64873,J:K,2,0)</f>
        <v>44075.470451388886</v>
      </c>
      <c r="G64873" s="6">
        <f t="shared" si="1016"/>
        <v>0</v>
      </c>
    </row>
    <row r="64874" spans="1:7" x14ac:dyDescent="0.3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>VLOOKUP(D64874,J:K,2,0)</f>
        <v>44075.211076388892</v>
      </c>
      <c r="G64874" s="6">
        <f t="shared" si="1016"/>
        <v>0</v>
      </c>
    </row>
    <row r="64875" spans="1:7" x14ac:dyDescent="0.3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>VLOOKUP(D64875,J:K,2,0)</f>
        <v>44136.287256944444</v>
      </c>
      <c r="G64875" s="6">
        <f t="shared" si="1016"/>
        <v>0</v>
      </c>
    </row>
    <row r="64876" spans="1:7" x14ac:dyDescent="0.3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>VLOOKUP(D64876,J:K,2,0)</f>
        <v>44105.660173611112</v>
      </c>
      <c r="G64876" s="6">
        <f t="shared" si="1016"/>
        <v>0</v>
      </c>
    </row>
    <row r="64877" spans="1:7" x14ac:dyDescent="0.3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>VLOOKUP(D64877,J:K,2,0)</f>
        <v>44075.203321759262</v>
      </c>
      <c r="G64877" s="6">
        <f t="shared" si="1016"/>
        <v>0</v>
      </c>
    </row>
    <row r="64878" spans="1:7" x14ac:dyDescent="0.3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>VLOOKUP(D64878,J:K,2,0)</f>
        <v>44105.524699074071</v>
      </c>
      <c r="G64878" s="6">
        <f t="shared" si="1016"/>
        <v>0</v>
      </c>
    </row>
    <row r="64879" spans="1:7" x14ac:dyDescent="0.3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>VLOOKUP(D64879,J:K,2,0)</f>
        <v>44045.000092592592</v>
      </c>
      <c r="G64879" s="6">
        <f t="shared" si="1016"/>
        <v>0</v>
      </c>
    </row>
    <row r="64880" spans="1:7" x14ac:dyDescent="0.3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>VLOOKUP(D64880,J:K,2,0)</f>
        <v>44197.246342592596</v>
      </c>
      <c r="G64880" s="6">
        <f t="shared" si="1016"/>
        <v>0</v>
      </c>
    </row>
    <row r="64881" spans="1:7" x14ac:dyDescent="0.3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>VLOOKUP(D64881,J:K,2,0)</f>
        <v>43832.876203703701</v>
      </c>
      <c r="G64881" s="6">
        <f t="shared" si="1016"/>
        <v>0</v>
      </c>
    </row>
    <row r="64882" spans="1:7" x14ac:dyDescent="0.3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>VLOOKUP(D64882,J:K,2,0)</f>
        <v>44197.721782407411</v>
      </c>
      <c r="G64882" s="6">
        <f t="shared" si="1016"/>
        <v>0</v>
      </c>
    </row>
    <row r="64883" spans="1:7" x14ac:dyDescent="0.3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>VLOOKUP(D64883,J:K,2,0)</f>
        <v>44045.603078703702</v>
      </c>
      <c r="G64883" s="6">
        <f t="shared" si="1016"/>
        <v>0</v>
      </c>
    </row>
    <row r="64884" spans="1:7" x14ac:dyDescent="0.3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>VLOOKUP(D64884,J:K,2,0)</f>
        <v>44166.429490740738</v>
      </c>
      <c r="G64884" s="6">
        <f t="shared" si="1016"/>
        <v>0</v>
      </c>
    </row>
    <row r="64885" spans="1:7" x14ac:dyDescent="0.3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>VLOOKUP(D64885,J:K,2,0)</f>
        <v>44105.154143518521</v>
      </c>
      <c r="G64885" s="6">
        <f t="shared" si="1016"/>
        <v>0</v>
      </c>
    </row>
    <row r="64886" spans="1:7" x14ac:dyDescent="0.3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>VLOOKUP(D64886,J:K,2,0)</f>
        <v>44137.145752314813</v>
      </c>
      <c r="G64886" s="6">
        <f t="shared" si="1016"/>
        <v>0</v>
      </c>
    </row>
    <row r="64887" spans="1:7" x14ac:dyDescent="0.3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>VLOOKUP(D64887,J:K,2,0)</f>
        <v>44136.620497685188</v>
      </c>
      <c r="G64887" s="6">
        <f t="shared" si="1016"/>
        <v>0</v>
      </c>
    </row>
    <row r="64888" spans="1:7" x14ac:dyDescent="0.3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>VLOOKUP(D64888,J:K,2,0)</f>
        <v>44075.203321759262</v>
      </c>
      <c r="G64888" s="6">
        <f t="shared" si="1016"/>
        <v>0</v>
      </c>
    </row>
    <row r="64889" spans="1:7" x14ac:dyDescent="0.3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>VLOOKUP(D64889,J:K,2,0)</f>
        <v>44137.493807870371</v>
      </c>
      <c r="G64889" s="6">
        <f t="shared" si="1016"/>
        <v>0</v>
      </c>
    </row>
    <row r="64890" spans="1:7" x14ac:dyDescent="0.3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>VLOOKUP(D64890,J:K,2,0)</f>
        <v>44166.357349537036</v>
      </c>
      <c r="G64890" s="6">
        <f t="shared" si="1016"/>
        <v>0</v>
      </c>
    </row>
    <row r="64891" spans="1:7" x14ac:dyDescent="0.3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>VLOOKUP(D64891,J:K,2,0)</f>
        <v>44013.146064814813</v>
      </c>
      <c r="G64891" s="6">
        <f t="shared" si="1016"/>
        <v>0</v>
      </c>
    </row>
    <row r="64892" spans="1:7" x14ac:dyDescent="0.3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>VLOOKUP(D64892,J:K,2,0)</f>
        <v>44197.001018518517</v>
      </c>
      <c r="G64892" s="6">
        <f t="shared" si="1016"/>
        <v>0</v>
      </c>
    </row>
    <row r="64893" spans="1:7" x14ac:dyDescent="0.3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>VLOOKUP(D64893,J:K,2,0)</f>
        <v>44105.00309027778</v>
      </c>
      <c r="G64893" s="6">
        <f t="shared" si="1016"/>
        <v>0</v>
      </c>
    </row>
    <row r="64894" spans="1:7" x14ac:dyDescent="0.3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>VLOOKUP(D64894,J:K,2,0)</f>
        <v>44136.094247685185</v>
      </c>
      <c r="G64894" s="6">
        <f t="shared" si="1016"/>
        <v>0</v>
      </c>
    </row>
    <row r="64895" spans="1:7" x14ac:dyDescent="0.3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>VLOOKUP(D64895,J:K,2,0)</f>
        <v>44201.396932870368</v>
      </c>
      <c r="G64895" s="6">
        <f t="shared" si="1016"/>
        <v>0</v>
      </c>
    </row>
    <row r="64896" spans="1:7" x14ac:dyDescent="0.3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>VLOOKUP(D64896,J:K,2,0)</f>
        <v>44198.486990740741</v>
      </c>
      <c r="G64896" s="6">
        <f t="shared" si="1016"/>
        <v>0</v>
      </c>
    </row>
    <row r="64897" spans="1:7" x14ac:dyDescent="0.3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>VLOOKUP(D64897,J:K,2,0)</f>
        <v>43922.017361111109</v>
      </c>
      <c r="G64897" s="6">
        <f t="shared" si="1016"/>
        <v>0</v>
      </c>
    </row>
    <row r="64898" spans="1:7" x14ac:dyDescent="0.3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>VLOOKUP(D64898,J:K,2,0)</f>
        <v>44197.921203703707</v>
      </c>
      <c r="G64898" s="6">
        <f t="shared" si="1016"/>
        <v>0</v>
      </c>
    </row>
    <row r="64899" spans="1:7" x14ac:dyDescent="0.3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>VLOOKUP(D64899,J:K,2,0)</f>
        <v>44197.246342592596</v>
      </c>
      <c r="G64899" s="6">
        <f t="shared" ref="G64899:G64962" si="1017">IF(F64899=C64899, 1, 0)</f>
        <v>0</v>
      </c>
    </row>
    <row r="64900" spans="1:7" x14ac:dyDescent="0.3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>VLOOKUP(D64900,J:K,2,0)</f>
        <v>43983.591724537036</v>
      </c>
      <c r="G64900" s="6">
        <f t="shared" si="1017"/>
        <v>0</v>
      </c>
    </row>
    <row r="64901" spans="1:7" x14ac:dyDescent="0.3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>VLOOKUP(D64901,J:K,2,0)</f>
        <v>43952.199270833335</v>
      </c>
      <c r="G64901" s="6">
        <f t="shared" si="1017"/>
        <v>0</v>
      </c>
    </row>
    <row r="64902" spans="1:7" x14ac:dyDescent="0.3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>VLOOKUP(D64902,J:K,2,0)</f>
        <v>44075.264965277776</v>
      </c>
      <c r="G64902" s="6">
        <f t="shared" si="1017"/>
        <v>0</v>
      </c>
    </row>
    <row r="64903" spans="1:7" x14ac:dyDescent="0.3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>VLOOKUP(D64903,J:K,2,0)</f>
        <v>44197.001018518517</v>
      </c>
      <c r="G64903" s="6">
        <f t="shared" si="1017"/>
        <v>0</v>
      </c>
    </row>
    <row r="64904" spans="1:7" x14ac:dyDescent="0.3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>VLOOKUP(D64904,J:K,2,0)</f>
        <v>43891.918229166666</v>
      </c>
      <c r="G64904" s="6">
        <f t="shared" si="1017"/>
        <v>0</v>
      </c>
    </row>
    <row r="64905" spans="1:7" x14ac:dyDescent="0.3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>VLOOKUP(D64905,J:K,2,0)</f>
        <v>43836.127511574072</v>
      </c>
      <c r="G64905" s="6">
        <f t="shared" si="1017"/>
        <v>0</v>
      </c>
    </row>
    <row r="64906" spans="1:7" x14ac:dyDescent="0.3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>VLOOKUP(D64906,J:K,2,0)</f>
        <v>44075.264965277776</v>
      </c>
      <c r="G64906" s="6">
        <f t="shared" si="1017"/>
        <v>0</v>
      </c>
    </row>
    <row r="64907" spans="1:7" x14ac:dyDescent="0.3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>VLOOKUP(D64907,J:K,2,0)</f>
        <v>44197.001018518517</v>
      </c>
      <c r="G64907" s="6">
        <f t="shared" si="1017"/>
        <v>0</v>
      </c>
    </row>
    <row r="64908" spans="1:7" x14ac:dyDescent="0.3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>VLOOKUP(D64908,J:K,2,0)</f>
        <v>43891.025983796295</v>
      </c>
      <c r="G64908" s="6">
        <f t="shared" si="1017"/>
        <v>0</v>
      </c>
    </row>
    <row r="64909" spans="1:7" x14ac:dyDescent="0.3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>VLOOKUP(D64909,J:K,2,0)</f>
        <v>43862.647430555553</v>
      </c>
      <c r="G64909" s="6">
        <f t="shared" si="1017"/>
        <v>0</v>
      </c>
    </row>
    <row r="64910" spans="1:7" x14ac:dyDescent="0.3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>VLOOKUP(D64910,J:K,2,0)</f>
        <v>44105.083819444444</v>
      </c>
      <c r="G64910" s="6">
        <f t="shared" si="1017"/>
        <v>0</v>
      </c>
    </row>
    <row r="64911" spans="1:7" x14ac:dyDescent="0.3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>VLOOKUP(D64911,J:K,2,0)</f>
        <v>43863.602118055554</v>
      </c>
      <c r="G64911" s="6">
        <f t="shared" si="1017"/>
        <v>0</v>
      </c>
    </row>
    <row r="64912" spans="1:7" x14ac:dyDescent="0.3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>VLOOKUP(D64912,J:K,2,0)</f>
        <v>44013.286412037036</v>
      </c>
      <c r="G64912" s="6">
        <f t="shared" si="1017"/>
        <v>0</v>
      </c>
    </row>
    <row r="64913" spans="1:7" x14ac:dyDescent="0.3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>VLOOKUP(D64913,J:K,2,0)</f>
        <v>44044.264340277776</v>
      </c>
      <c r="G64913" s="6">
        <f t="shared" si="1017"/>
        <v>0</v>
      </c>
    </row>
    <row r="64914" spans="1:7" x14ac:dyDescent="0.3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>VLOOKUP(D64914,J:K,2,0)</f>
        <v>44075.264965277776</v>
      </c>
      <c r="G64914" s="6">
        <f t="shared" si="1017"/>
        <v>0</v>
      </c>
    </row>
    <row r="64915" spans="1:7" x14ac:dyDescent="0.3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>VLOOKUP(D64915,J:K,2,0)</f>
        <v>44197.133923611109</v>
      </c>
      <c r="G64915" s="6">
        <f t="shared" si="1017"/>
        <v>0</v>
      </c>
    </row>
    <row r="64916" spans="1:7" x14ac:dyDescent="0.3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>VLOOKUP(D64916,J:K,2,0)</f>
        <v>44105.438530092593</v>
      </c>
      <c r="G64916" s="6">
        <f t="shared" si="1017"/>
        <v>0</v>
      </c>
    </row>
    <row r="64917" spans="1:7" x14ac:dyDescent="0.3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>VLOOKUP(D64917,J:K,2,0)</f>
        <v>44076.31013888889</v>
      </c>
      <c r="G64917" s="6">
        <f t="shared" si="1017"/>
        <v>0</v>
      </c>
    </row>
    <row r="64918" spans="1:7" x14ac:dyDescent="0.3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>VLOOKUP(D64918,J:K,2,0)</f>
        <v>44197.197187500002</v>
      </c>
      <c r="G64918" s="6">
        <f t="shared" si="1017"/>
        <v>0</v>
      </c>
    </row>
    <row r="64919" spans="1:7" x14ac:dyDescent="0.3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>VLOOKUP(D64919,J:K,2,0)</f>
        <v>43891.105428240742</v>
      </c>
      <c r="G64919" s="6">
        <f t="shared" si="1017"/>
        <v>0</v>
      </c>
    </row>
    <row r="64920" spans="1:7" x14ac:dyDescent="0.3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>VLOOKUP(D64920,J:K,2,0)</f>
        <v>44075.365104166667</v>
      </c>
      <c r="G64920" s="6">
        <f t="shared" si="1017"/>
        <v>0</v>
      </c>
    </row>
    <row r="64921" spans="1:7" x14ac:dyDescent="0.3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>VLOOKUP(D64921,J:K,2,0)</f>
        <v>43952.751793981479</v>
      </c>
      <c r="G64921" s="6">
        <f t="shared" si="1017"/>
        <v>0</v>
      </c>
    </row>
    <row r="64922" spans="1:7" x14ac:dyDescent="0.3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>VLOOKUP(D64922,J:K,2,0)</f>
        <v>44013.745717592596</v>
      </c>
      <c r="G64922" s="6">
        <f t="shared" si="1017"/>
        <v>0</v>
      </c>
    </row>
    <row r="64923" spans="1:7" x14ac:dyDescent="0.3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>VLOOKUP(D64923,J:K,2,0)</f>
        <v>44015.97284722222</v>
      </c>
      <c r="G64923" s="6">
        <f t="shared" si="1017"/>
        <v>0</v>
      </c>
    </row>
    <row r="64924" spans="1:7" x14ac:dyDescent="0.3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>VLOOKUP(D64924,J:K,2,0)</f>
        <v>44197.497488425928</v>
      </c>
      <c r="G64924" s="6">
        <f t="shared" si="1017"/>
        <v>0</v>
      </c>
    </row>
    <row r="64925" spans="1:7" x14ac:dyDescent="0.3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>VLOOKUP(D64925,J:K,2,0)</f>
        <v>44044.368518518517</v>
      </c>
      <c r="G64925" s="6">
        <f t="shared" si="1017"/>
        <v>0</v>
      </c>
    </row>
    <row r="64926" spans="1:7" x14ac:dyDescent="0.3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>VLOOKUP(D64926,J:K,2,0)</f>
        <v>43952.049432870372</v>
      </c>
      <c r="G64926" s="6">
        <f t="shared" si="1017"/>
        <v>0</v>
      </c>
    </row>
    <row r="64927" spans="1:7" x14ac:dyDescent="0.3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>VLOOKUP(D64927,J:K,2,0)</f>
        <v>44075.203321759262</v>
      </c>
      <c r="G64927" s="6">
        <f t="shared" si="1017"/>
        <v>0</v>
      </c>
    </row>
    <row r="64928" spans="1:7" x14ac:dyDescent="0.3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>VLOOKUP(D64928,J:K,2,0)</f>
        <v>43983.321377314816</v>
      </c>
      <c r="G64928" s="6">
        <f t="shared" si="1017"/>
        <v>0</v>
      </c>
    </row>
    <row r="64929" spans="1:7" x14ac:dyDescent="0.3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>VLOOKUP(D64929,J:K,2,0)</f>
        <v>43835.220995370371</v>
      </c>
      <c r="G64929" s="6">
        <f t="shared" si="1017"/>
        <v>0</v>
      </c>
    </row>
    <row r="64930" spans="1:7" x14ac:dyDescent="0.3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>VLOOKUP(D64930,J:K,2,0)</f>
        <v>43862.8516087963</v>
      </c>
      <c r="G64930" s="6">
        <f t="shared" si="1017"/>
        <v>0</v>
      </c>
    </row>
    <row r="64931" spans="1:7" x14ac:dyDescent="0.3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>VLOOKUP(D64931,J:K,2,0)</f>
        <v>43952.751793981479</v>
      </c>
      <c r="G64931" s="6">
        <f t="shared" si="1017"/>
        <v>0</v>
      </c>
    </row>
    <row r="64932" spans="1:7" x14ac:dyDescent="0.3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>VLOOKUP(D64932,J:K,2,0)</f>
        <v>44166.446377314816</v>
      </c>
      <c r="G64932" s="6">
        <f t="shared" si="1017"/>
        <v>0</v>
      </c>
    </row>
    <row r="64933" spans="1:7" x14ac:dyDescent="0.3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>VLOOKUP(D64933,J:K,2,0)</f>
        <v>44137.145752314813</v>
      </c>
      <c r="G64933" s="6">
        <f t="shared" si="1017"/>
        <v>0</v>
      </c>
    </row>
    <row r="64934" spans="1:7" x14ac:dyDescent="0.3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>VLOOKUP(D64934,J:K,2,0)</f>
        <v>43835.019953703704</v>
      </c>
      <c r="G64934" s="6">
        <f t="shared" si="1017"/>
        <v>0</v>
      </c>
    </row>
    <row r="64935" spans="1:7" x14ac:dyDescent="0.3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>VLOOKUP(D64935,J:K,2,0)</f>
        <v>43922.45652777778</v>
      </c>
      <c r="G64935" s="6">
        <f t="shared" si="1017"/>
        <v>0</v>
      </c>
    </row>
    <row r="64936" spans="1:7" x14ac:dyDescent="0.3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>VLOOKUP(D64936,J:K,2,0)</f>
        <v>44105.626203703701</v>
      </c>
      <c r="G64936" s="6">
        <f t="shared" si="1017"/>
        <v>0</v>
      </c>
    </row>
    <row r="64937" spans="1:7" x14ac:dyDescent="0.3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>VLOOKUP(D64937,J:K,2,0)</f>
        <v>44076.1249537037</v>
      </c>
      <c r="G64937" s="6">
        <f t="shared" si="1017"/>
        <v>0</v>
      </c>
    </row>
    <row r="64938" spans="1:7" x14ac:dyDescent="0.3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>VLOOKUP(D64938,J:K,2,0)</f>
        <v>43832.253541666665</v>
      </c>
      <c r="G64938" s="6">
        <f t="shared" si="1017"/>
        <v>0</v>
      </c>
    </row>
    <row r="64939" spans="1:7" x14ac:dyDescent="0.3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>VLOOKUP(D64939,J:K,2,0)</f>
        <v>44075.203321759262</v>
      </c>
      <c r="G64939" s="6">
        <f t="shared" si="1017"/>
        <v>0</v>
      </c>
    </row>
    <row r="64940" spans="1:7" x14ac:dyDescent="0.3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>VLOOKUP(D64940,J:K,2,0)</f>
        <v>44105.660173611112</v>
      </c>
      <c r="G64940" s="6">
        <f t="shared" si="1017"/>
        <v>0</v>
      </c>
    </row>
    <row r="64941" spans="1:7" x14ac:dyDescent="0.3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>VLOOKUP(D64941,J:K,2,0)</f>
        <v>44166.631921296299</v>
      </c>
      <c r="G64941" s="6">
        <f t="shared" si="1017"/>
        <v>0</v>
      </c>
    </row>
    <row r="64942" spans="1:7" x14ac:dyDescent="0.3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>VLOOKUP(D64942,J:K,2,0)</f>
        <v>44013.146064814813</v>
      </c>
      <c r="G64942" s="6">
        <f t="shared" si="1017"/>
        <v>0</v>
      </c>
    </row>
    <row r="64943" spans="1:7" x14ac:dyDescent="0.3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>VLOOKUP(D64943,J:K,2,0)</f>
        <v>44197.188854166663</v>
      </c>
      <c r="G64943" s="6">
        <f t="shared" si="1017"/>
        <v>0</v>
      </c>
    </row>
    <row r="64944" spans="1:7" x14ac:dyDescent="0.3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>VLOOKUP(D64944,J:K,2,0)</f>
        <v>43983.591724537036</v>
      </c>
      <c r="G64944" s="6">
        <f t="shared" si="1017"/>
        <v>0</v>
      </c>
    </row>
    <row r="64945" spans="1:7" x14ac:dyDescent="0.3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>VLOOKUP(D64945,J:K,2,0)</f>
        <v>43923.047071759262</v>
      </c>
      <c r="G64945" s="6">
        <f t="shared" si="1017"/>
        <v>0</v>
      </c>
    </row>
    <row r="64946" spans="1:7" x14ac:dyDescent="0.3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>VLOOKUP(D64946,J:K,2,0)</f>
        <v>44136.470231481479</v>
      </c>
      <c r="G64946" s="6">
        <f t="shared" si="1017"/>
        <v>0</v>
      </c>
    </row>
    <row r="64947" spans="1:7" x14ac:dyDescent="0.3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>VLOOKUP(D64947,J:K,2,0)</f>
        <v>44197.071793981479</v>
      </c>
      <c r="G64947" s="6">
        <f t="shared" si="1017"/>
        <v>0</v>
      </c>
    </row>
    <row r="64948" spans="1:7" x14ac:dyDescent="0.3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>VLOOKUP(D64948,J:K,2,0)</f>
        <v>43891.160011574073</v>
      </c>
      <c r="G64948" s="6">
        <f t="shared" si="1017"/>
        <v>0</v>
      </c>
    </row>
    <row r="64949" spans="1:7" x14ac:dyDescent="0.3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>VLOOKUP(D64949,J:K,2,0)</f>
        <v>43922.195034722223</v>
      </c>
      <c r="G64949" s="6">
        <f t="shared" si="1017"/>
        <v>0</v>
      </c>
    </row>
    <row r="64950" spans="1:7" x14ac:dyDescent="0.3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>VLOOKUP(D64950,J:K,2,0)</f>
        <v>43983.628136574072</v>
      </c>
      <c r="G64950" s="6">
        <f t="shared" si="1017"/>
        <v>0</v>
      </c>
    </row>
    <row r="64951" spans="1:7" x14ac:dyDescent="0.3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>VLOOKUP(D64951,J:K,2,0)</f>
        <v>44075.447638888887</v>
      </c>
      <c r="G64951" s="6">
        <f t="shared" si="1017"/>
        <v>0</v>
      </c>
    </row>
    <row r="64952" spans="1:7" x14ac:dyDescent="0.3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>VLOOKUP(D64952,J:K,2,0)</f>
        <v>44166.169814814813</v>
      </c>
      <c r="G64952" s="6">
        <f t="shared" si="1017"/>
        <v>0</v>
      </c>
    </row>
    <row r="64953" spans="1:7" x14ac:dyDescent="0.3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>VLOOKUP(D64953,J:K,2,0)</f>
        <v>44197.133923611109</v>
      </c>
      <c r="G64953" s="6">
        <f t="shared" si="1017"/>
        <v>0</v>
      </c>
    </row>
    <row r="64954" spans="1:7" x14ac:dyDescent="0.3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>VLOOKUP(D64954,J:K,2,0)</f>
        <v>43922.063993055555</v>
      </c>
      <c r="G64954" s="6">
        <f t="shared" si="1017"/>
        <v>0</v>
      </c>
    </row>
    <row r="64955" spans="1:7" x14ac:dyDescent="0.3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>VLOOKUP(D64955,J:K,2,0)</f>
        <v>43862.838495370372</v>
      </c>
      <c r="G64955" s="6">
        <f t="shared" si="1017"/>
        <v>0</v>
      </c>
    </row>
    <row r="64956" spans="1:7" x14ac:dyDescent="0.3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>VLOOKUP(D64956,J:K,2,0)</f>
        <v>44197.133923611109</v>
      </c>
      <c r="G64956" s="6">
        <f t="shared" si="1017"/>
        <v>0</v>
      </c>
    </row>
    <row r="64957" spans="1:7" x14ac:dyDescent="0.3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>VLOOKUP(D64957,J:K,2,0)</f>
        <v>43952.015902777777</v>
      </c>
      <c r="G64957" s="6">
        <f t="shared" si="1017"/>
        <v>0</v>
      </c>
    </row>
    <row r="64958" spans="1:7" x14ac:dyDescent="0.3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>VLOOKUP(D64958,J:K,2,0)</f>
        <v>43862.029675925929</v>
      </c>
      <c r="G64958" s="6">
        <f t="shared" si="1017"/>
        <v>0</v>
      </c>
    </row>
    <row r="64959" spans="1:7" x14ac:dyDescent="0.3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>VLOOKUP(D64959,J:K,2,0)</f>
        <v>44197.109861111108</v>
      </c>
      <c r="G64959" s="6">
        <f t="shared" si="1017"/>
        <v>0</v>
      </c>
    </row>
    <row r="64960" spans="1:7" x14ac:dyDescent="0.3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>VLOOKUP(D64960,J:K,2,0)</f>
        <v>44166.461400462962</v>
      </c>
      <c r="G64960" s="6">
        <f t="shared" si="1017"/>
        <v>0</v>
      </c>
    </row>
    <row r="64961" spans="1:7" x14ac:dyDescent="0.3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>VLOOKUP(D64961,J:K,2,0)</f>
        <v>43983.591724537036</v>
      </c>
      <c r="G64961" s="6">
        <f t="shared" si="1017"/>
        <v>0</v>
      </c>
    </row>
    <row r="64962" spans="1:7" x14ac:dyDescent="0.3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>VLOOKUP(D64962,J:K,2,0)</f>
        <v>43891.070462962962</v>
      </c>
      <c r="G64962" s="6">
        <f t="shared" si="1017"/>
        <v>0</v>
      </c>
    </row>
    <row r="64963" spans="1:7" x14ac:dyDescent="0.3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>VLOOKUP(D64963,J:K,2,0)</f>
        <v>44045.819884259261</v>
      </c>
      <c r="G64963" s="6">
        <f t="shared" ref="G64963:G65026" si="1018">IF(F64963=C64963, 1, 0)</f>
        <v>0</v>
      </c>
    </row>
    <row r="64964" spans="1:7" x14ac:dyDescent="0.3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>VLOOKUP(D64964,J:K,2,0)</f>
        <v>44136.293263888889</v>
      </c>
      <c r="G64964" s="6">
        <f t="shared" si="1018"/>
        <v>0</v>
      </c>
    </row>
    <row r="64965" spans="1:7" x14ac:dyDescent="0.3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>VLOOKUP(D64965,J:K,2,0)</f>
        <v>43891.165625000001</v>
      </c>
      <c r="G64965" s="6">
        <f t="shared" si="1018"/>
        <v>0</v>
      </c>
    </row>
    <row r="64966" spans="1:7" x14ac:dyDescent="0.3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>VLOOKUP(D64966,J:K,2,0)</f>
        <v>44199.606886574074</v>
      </c>
      <c r="G64966" s="6">
        <f t="shared" si="1018"/>
        <v>0</v>
      </c>
    </row>
    <row r="64967" spans="1:7" x14ac:dyDescent="0.3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>VLOOKUP(D64967,J:K,2,0)</f>
        <v>43832.858287037037</v>
      </c>
      <c r="G64967" s="6">
        <f t="shared" si="1018"/>
        <v>0</v>
      </c>
    </row>
    <row r="64968" spans="1:7" x14ac:dyDescent="0.3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>VLOOKUP(D64968,J:K,2,0)</f>
        <v>44076.1249537037</v>
      </c>
      <c r="G64968" s="6">
        <f t="shared" si="1018"/>
        <v>0</v>
      </c>
    </row>
    <row r="64969" spans="1:7" x14ac:dyDescent="0.3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>VLOOKUP(D64969,J:K,2,0)</f>
        <v>44198.486990740741</v>
      </c>
      <c r="G64969" s="6">
        <f t="shared" si="1018"/>
        <v>0</v>
      </c>
    </row>
    <row r="64970" spans="1:7" x14ac:dyDescent="0.3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>VLOOKUP(D64970,J:K,2,0)</f>
        <v>44106.247627314813</v>
      </c>
      <c r="G64970" s="6">
        <f t="shared" si="1018"/>
        <v>0</v>
      </c>
    </row>
    <row r="64971" spans="1:7" x14ac:dyDescent="0.3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>VLOOKUP(D64971,J:K,2,0)</f>
        <v>44198.16615740741</v>
      </c>
      <c r="G64971" s="6">
        <f t="shared" si="1018"/>
        <v>0</v>
      </c>
    </row>
    <row r="64972" spans="1:7" x14ac:dyDescent="0.3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>VLOOKUP(D64972,J:K,2,0)</f>
        <v>44013.007175925923</v>
      </c>
      <c r="G64972" s="6">
        <f t="shared" si="1018"/>
        <v>0</v>
      </c>
    </row>
    <row r="64973" spans="1:7" x14ac:dyDescent="0.3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>VLOOKUP(D64973,J:K,2,0)</f>
        <v>44044.350624999999</v>
      </c>
      <c r="G64973" s="6">
        <f t="shared" si="1018"/>
        <v>0</v>
      </c>
    </row>
    <row r="64974" spans="1:7" x14ac:dyDescent="0.3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>VLOOKUP(D64974,J:K,2,0)</f>
        <v>43983.649594907409</v>
      </c>
      <c r="G64974" s="6">
        <f t="shared" si="1018"/>
        <v>0</v>
      </c>
    </row>
    <row r="64975" spans="1:7" x14ac:dyDescent="0.3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>VLOOKUP(D64975,J:K,2,0)</f>
        <v>44166.081365740742</v>
      </c>
      <c r="G64975" s="6">
        <f t="shared" si="1018"/>
        <v>0</v>
      </c>
    </row>
    <row r="64976" spans="1:7" x14ac:dyDescent="0.3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>VLOOKUP(D64976,J:K,2,0)</f>
        <v>43952.049432870372</v>
      </c>
      <c r="G64976" s="6">
        <f t="shared" si="1018"/>
        <v>0</v>
      </c>
    </row>
    <row r="64977" spans="1:7" x14ac:dyDescent="0.3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>VLOOKUP(D64977,J:K,2,0)</f>
        <v>44044.821122685185</v>
      </c>
      <c r="G64977" s="6">
        <f t="shared" si="1018"/>
        <v>0</v>
      </c>
    </row>
    <row r="64978" spans="1:7" x14ac:dyDescent="0.3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>VLOOKUP(D64978,J:K,2,0)</f>
        <v>44166.034872685188</v>
      </c>
      <c r="G64978" s="6">
        <f t="shared" si="1018"/>
        <v>0</v>
      </c>
    </row>
    <row r="64979" spans="1:7" x14ac:dyDescent="0.3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>VLOOKUP(D64979,J:K,2,0)</f>
        <v>44136.161643518521</v>
      </c>
      <c r="G64979" s="6">
        <f t="shared" si="1018"/>
        <v>0</v>
      </c>
    </row>
    <row r="64980" spans="1:7" x14ac:dyDescent="0.3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>VLOOKUP(D64980,J:K,2,0)</f>
        <v>44044.821122685185</v>
      </c>
      <c r="G64980" s="6">
        <f t="shared" si="1018"/>
        <v>0</v>
      </c>
    </row>
    <row r="64981" spans="1:7" x14ac:dyDescent="0.3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>VLOOKUP(D64981,J:K,2,0)</f>
        <v>44044.821122685185</v>
      </c>
      <c r="G64981" s="6">
        <f t="shared" si="1018"/>
        <v>0</v>
      </c>
    </row>
    <row r="64982" spans="1:7" x14ac:dyDescent="0.3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>VLOOKUP(D64982,J:K,2,0)</f>
        <v>44076.014999999999</v>
      </c>
      <c r="G64982" s="6">
        <f t="shared" si="1018"/>
        <v>0</v>
      </c>
    </row>
    <row r="64983" spans="1:7" x14ac:dyDescent="0.3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>VLOOKUP(D64983,J:K,2,0)</f>
        <v>44075.365104166667</v>
      </c>
      <c r="G64983" s="6">
        <f t="shared" si="1018"/>
        <v>0</v>
      </c>
    </row>
    <row r="64984" spans="1:7" x14ac:dyDescent="0.3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>VLOOKUP(D64984,J:K,2,0)</f>
        <v>43952.334629629629</v>
      </c>
      <c r="G64984" s="6">
        <f t="shared" si="1018"/>
        <v>0</v>
      </c>
    </row>
    <row r="64985" spans="1:7" x14ac:dyDescent="0.3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>VLOOKUP(D64985,J:K,2,0)</f>
        <v>44197.16915509259</v>
      </c>
      <c r="G64985" s="6">
        <f t="shared" si="1018"/>
        <v>0</v>
      </c>
    </row>
    <row r="64986" spans="1:7" x14ac:dyDescent="0.3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>VLOOKUP(D64986,J:K,2,0)</f>
        <v>44044.362303240741</v>
      </c>
      <c r="G64986" s="6">
        <f t="shared" si="1018"/>
        <v>0</v>
      </c>
    </row>
    <row r="64987" spans="1:7" x14ac:dyDescent="0.3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>VLOOKUP(D64987,J:K,2,0)</f>
        <v>43891.025983796295</v>
      </c>
      <c r="G64987" s="6">
        <f t="shared" si="1018"/>
        <v>0</v>
      </c>
    </row>
    <row r="64988" spans="1:7" x14ac:dyDescent="0.3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>VLOOKUP(D64988,J:K,2,0)</f>
        <v>44197.721782407411</v>
      </c>
      <c r="G64988" s="6">
        <f t="shared" si="1018"/>
        <v>0</v>
      </c>
    </row>
    <row r="64989" spans="1:7" x14ac:dyDescent="0.3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>VLOOKUP(D64989,J:K,2,0)</f>
        <v>44013.745717592596</v>
      </c>
      <c r="G64989" s="6">
        <f t="shared" si="1018"/>
        <v>0</v>
      </c>
    </row>
    <row r="64990" spans="1:7" x14ac:dyDescent="0.3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>VLOOKUP(D64990,J:K,2,0)</f>
        <v>44013.952685185184</v>
      </c>
      <c r="G64990" s="6">
        <f t="shared" si="1018"/>
        <v>0</v>
      </c>
    </row>
    <row r="64991" spans="1:7" x14ac:dyDescent="0.3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>VLOOKUP(D64991,J:K,2,0)</f>
        <v>43833.397569444445</v>
      </c>
      <c r="G64991" s="6">
        <f t="shared" si="1018"/>
        <v>0</v>
      </c>
    </row>
    <row r="64992" spans="1:7" x14ac:dyDescent="0.3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>VLOOKUP(D64992,J:K,2,0)</f>
        <v>44166.575787037036</v>
      </c>
      <c r="G64992" s="6">
        <f t="shared" si="1018"/>
        <v>0</v>
      </c>
    </row>
    <row r="64993" spans="1:7" x14ac:dyDescent="0.3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>VLOOKUP(D64993,J:K,2,0)</f>
        <v>44136.620497685188</v>
      </c>
      <c r="G64993" s="6">
        <f t="shared" si="1018"/>
        <v>0</v>
      </c>
    </row>
    <row r="64994" spans="1:7" x14ac:dyDescent="0.3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>VLOOKUP(D64994,J:K,2,0)</f>
        <v>43952.033032407409</v>
      </c>
      <c r="G64994" s="6">
        <f t="shared" si="1018"/>
        <v>0</v>
      </c>
    </row>
    <row r="64995" spans="1:7" x14ac:dyDescent="0.3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>VLOOKUP(D64995,J:K,2,0)</f>
        <v>44166.575787037036</v>
      </c>
      <c r="G64995" s="6">
        <f t="shared" si="1018"/>
        <v>0</v>
      </c>
    </row>
    <row r="64996" spans="1:7" x14ac:dyDescent="0.3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>VLOOKUP(D64996,J:K,2,0)</f>
        <v>44197.721782407411</v>
      </c>
      <c r="G64996" s="6">
        <f t="shared" si="1018"/>
        <v>0</v>
      </c>
    </row>
    <row r="64997" spans="1:7" x14ac:dyDescent="0.3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>VLOOKUP(D64997,J:K,2,0)</f>
        <v>43891.070462962962</v>
      </c>
      <c r="G64997" s="6">
        <f t="shared" si="1018"/>
        <v>0</v>
      </c>
    </row>
    <row r="64998" spans="1:7" x14ac:dyDescent="0.3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>VLOOKUP(D64998,J:K,2,0)</f>
        <v>44136.277511574073</v>
      </c>
      <c r="G64998" s="6">
        <f t="shared" si="1018"/>
        <v>0</v>
      </c>
    </row>
    <row r="64999" spans="1:7" x14ac:dyDescent="0.3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>VLOOKUP(D64999,J:K,2,0)</f>
        <v>44166.357349537036</v>
      </c>
      <c r="G64999" s="6">
        <f t="shared" si="1018"/>
        <v>0</v>
      </c>
    </row>
    <row r="65000" spans="1:7" x14ac:dyDescent="0.3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>VLOOKUP(D65000,J:K,2,0)</f>
        <v>44136.099861111114</v>
      </c>
      <c r="G65000" s="6">
        <f t="shared" si="1018"/>
        <v>0</v>
      </c>
    </row>
    <row r="65001" spans="1:7" x14ac:dyDescent="0.3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>VLOOKUP(D65001,J:K,2,0)</f>
        <v>43922.429456018515</v>
      </c>
      <c r="G65001" s="6">
        <f t="shared" si="1018"/>
        <v>0</v>
      </c>
    </row>
    <row r="65002" spans="1:7" x14ac:dyDescent="0.3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>VLOOKUP(D65002,J:K,2,0)</f>
        <v>43952.033032407409</v>
      </c>
      <c r="G65002" s="6">
        <f t="shared" si="1018"/>
        <v>0</v>
      </c>
    </row>
    <row r="65003" spans="1:7" x14ac:dyDescent="0.3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>VLOOKUP(D65003,J:K,2,0)</f>
        <v>44013.286412037036</v>
      </c>
      <c r="G65003" s="6">
        <f t="shared" si="1018"/>
        <v>0</v>
      </c>
    </row>
    <row r="65004" spans="1:7" x14ac:dyDescent="0.3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>VLOOKUP(D65004,J:K,2,0)</f>
        <v>43984.405729166669</v>
      </c>
      <c r="G65004" s="6">
        <f t="shared" si="1018"/>
        <v>0</v>
      </c>
    </row>
    <row r="65005" spans="1:7" x14ac:dyDescent="0.3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>VLOOKUP(D65005,J:K,2,0)</f>
        <v>44197.986354166664</v>
      </c>
      <c r="G65005" s="6">
        <f t="shared" si="1018"/>
        <v>0</v>
      </c>
    </row>
    <row r="65006" spans="1:7" x14ac:dyDescent="0.3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>VLOOKUP(D65006,J:K,2,0)</f>
        <v>44166.034872685188</v>
      </c>
      <c r="G65006" s="6">
        <f t="shared" si="1018"/>
        <v>0</v>
      </c>
    </row>
    <row r="65007" spans="1:7" x14ac:dyDescent="0.3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>VLOOKUP(D65007,J:K,2,0)</f>
        <v>44075.387592592589</v>
      </c>
      <c r="G65007" s="6">
        <f t="shared" si="1018"/>
        <v>0</v>
      </c>
    </row>
    <row r="65008" spans="1:7" x14ac:dyDescent="0.3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>VLOOKUP(D65008,J:K,2,0)</f>
        <v>44075.263368055559</v>
      </c>
      <c r="G65008" s="6">
        <f t="shared" si="1018"/>
        <v>0</v>
      </c>
    </row>
    <row r="65009" spans="1:7" x14ac:dyDescent="0.3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>VLOOKUP(D65009,J:K,2,0)</f>
        <v>44166.081365740742</v>
      </c>
      <c r="G65009" s="6">
        <f t="shared" si="1018"/>
        <v>0</v>
      </c>
    </row>
    <row r="65010" spans="1:7" x14ac:dyDescent="0.3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>VLOOKUP(D65010,J:K,2,0)</f>
        <v>43983.321377314816</v>
      </c>
      <c r="G65010" s="6">
        <f t="shared" si="1018"/>
        <v>0</v>
      </c>
    </row>
    <row r="65011" spans="1:7" x14ac:dyDescent="0.3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>VLOOKUP(D65011,J:K,2,0)</f>
        <v>44105.466736111113</v>
      </c>
      <c r="G65011" s="6">
        <f t="shared" si="1018"/>
        <v>0</v>
      </c>
    </row>
    <row r="65012" spans="1:7" x14ac:dyDescent="0.3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>VLOOKUP(D65012,J:K,2,0)</f>
        <v>44044.029652777775</v>
      </c>
      <c r="G65012" s="6">
        <f t="shared" si="1018"/>
        <v>0</v>
      </c>
    </row>
    <row r="65013" spans="1:7" x14ac:dyDescent="0.3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>VLOOKUP(D65013,J:K,2,0)</f>
        <v>44198.024780092594</v>
      </c>
      <c r="G65013" s="6">
        <f t="shared" si="1018"/>
        <v>0</v>
      </c>
    </row>
    <row r="65014" spans="1:7" x14ac:dyDescent="0.3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>VLOOKUP(D65014,J:K,2,0)</f>
        <v>44137.592476851853</v>
      </c>
      <c r="G65014" s="6">
        <f t="shared" si="1018"/>
        <v>0</v>
      </c>
    </row>
    <row r="65015" spans="1:7" x14ac:dyDescent="0.3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>VLOOKUP(D65015,J:K,2,0)</f>
        <v>44044.450995370367</v>
      </c>
      <c r="G65015" s="6">
        <f t="shared" si="1018"/>
        <v>0</v>
      </c>
    </row>
    <row r="65016" spans="1:7" x14ac:dyDescent="0.3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>VLOOKUP(D65016,J:K,2,0)</f>
        <v>44137.592476851853</v>
      </c>
      <c r="G65016" s="6">
        <f t="shared" si="1018"/>
        <v>0</v>
      </c>
    </row>
    <row r="65017" spans="1:7" x14ac:dyDescent="0.3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>VLOOKUP(D65017,J:K,2,0)</f>
        <v>44136.287256944444</v>
      </c>
      <c r="G65017" s="6">
        <f t="shared" si="1018"/>
        <v>0</v>
      </c>
    </row>
    <row r="65018" spans="1:7" x14ac:dyDescent="0.3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>VLOOKUP(D65018,J:K,2,0)</f>
        <v>44075.264363425929</v>
      </c>
      <c r="G65018" s="6">
        <f t="shared" si="1018"/>
        <v>0</v>
      </c>
    </row>
    <row r="65019" spans="1:7" x14ac:dyDescent="0.3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>VLOOKUP(D65019,J:K,2,0)</f>
        <v>44168.802858796298</v>
      </c>
      <c r="G65019" s="6">
        <f t="shared" si="1018"/>
        <v>0</v>
      </c>
    </row>
    <row r="65020" spans="1:7" x14ac:dyDescent="0.3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>VLOOKUP(D65020,J:K,2,0)</f>
        <v>44044.127384259256</v>
      </c>
      <c r="G65020" s="6">
        <f t="shared" si="1018"/>
        <v>0</v>
      </c>
    </row>
    <row r="65021" spans="1:7" x14ac:dyDescent="0.3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>VLOOKUP(D65021,J:K,2,0)</f>
        <v>43922.429456018515</v>
      </c>
      <c r="G65021" s="6">
        <f t="shared" si="1018"/>
        <v>0</v>
      </c>
    </row>
    <row r="65022" spans="1:7" x14ac:dyDescent="0.3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>VLOOKUP(D65022,J:K,2,0)</f>
        <v>44105.534861111111</v>
      </c>
      <c r="G65022" s="6">
        <f t="shared" si="1018"/>
        <v>0</v>
      </c>
    </row>
    <row r="65023" spans="1:7" x14ac:dyDescent="0.3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>VLOOKUP(D65023,J:K,2,0)</f>
        <v>44044.76353009259</v>
      </c>
      <c r="G65023" s="6">
        <f t="shared" si="1018"/>
        <v>0</v>
      </c>
    </row>
    <row r="65024" spans="1:7" x14ac:dyDescent="0.3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>VLOOKUP(D65024,J:K,2,0)</f>
        <v>44166.357349537036</v>
      </c>
      <c r="G65024" s="6">
        <f t="shared" si="1018"/>
        <v>0</v>
      </c>
    </row>
    <row r="65025" spans="1:7" x14ac:dyDescent="0.3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>VLOOKUP(D65025,J:K,2,0)</f>
        <v>44075.203321759262</v>
      </c>
      <c r="G65025" s="6">
        <f t="shared" si="1018"/>
        <v>0</v>
      </c>
    </row>
    <row r="65026" spans="1:7" x14ac:dyDescent="0.3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>VLOOKUP(D65026,J:K,2,0)</f>
        <v>43923.047071759262</v>
      </c>
      <c r="G65026" s="6">
        <f t="shared" si="1018"/>
        <v>0</v>
      </c>
    </row>
    <row r="65027" spans="1:7" x14ac:dyDescent="0.3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>VLOOKUP(D65027,J:K,2,0)</f>
        <v>44075.470451388886</v>
      </c>
      <c r="G65027" s="6">
        <f t="shared" ref="G65027:G65090" si="1019">IF(F65027=C65027, 1, 0)</f>
        <v>0</v>
      </c>
    </row>
    <row r="65028" spans="1:7" x14ac:dyDescent="0.3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>VLOOKUP(D65028,J:K,2,0)</f>
        <v>44044.127384259256</v>
      </c>
      <c r="G65028" s="6">
        <f t="shared" si="1019"/>
        <v>0</v>
      </c>
    </row>
    <row r="65029" spans="1:7" x14ac:dyDescent="0.3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>VLOOKUP(D65029,J:K,2,0)</f>
        <v>43923.125856481478</v>
      </c>
      <c r="G65029" s="6">
        <f t="shared" si="1019"/>
        <v>0</v>
      </c>
    </row>
    <row r="65030" spans="1:7" x14ac:dyDescent="0.3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>VLOOKUP(D65030,J:K,2,0)</f>
        <v>43891.569097222222</v>
      </c>
      <c r="G65030" s="6">
        <f t="shared" si="1019"/>
        <v>0</v>
      </c>
    </row>
    <row r="65031" spans="1:7" x14ac:dyDescent="0.3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>VLOOKUP(D65031,J:K,2,0)</f>
        <v>43922.969097222223</v>
      </c>
      <c r="G65031" s="6">
        <f t="shared" si="1019"/>
        <v>0</v>
      </c>
    </row>
    <row r="65032" spans="1:7" x14ac:dyDescent="0.3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>VLOOKUP(D65032,J:K,2,0)</f>
        <v>43922.838472222225</v>
      </c>
      <c r="G65032" s="6">
        <f t="shared" si="1019"/>
        <v>0</v>
      </c>
    </row>
    <row r="65033" spans="1:7" x14ac:dyDescent="0.3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>VLOOKUP(D65033,J:K,2,0)</f>
        <v>43952.016840277778</v>
      </c>
      <c r="G65033" s="6">
        <f t="shared" si="1019"/>
        <v>0</v>
      </c>
    </row>
    <row r="65034" spans="1:7" x14ac:dyDescent="0.3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>VLOOKUP(D65034,J:K,2,0)</f>
        <v>44044.635451388887</v>
      </c>
      <c r="G65034" s="6">
        <f t="shared" si="1019"/>
        <v>0</v>
      </c>
    </row>
    <row r="65035" spans="1:7" x14ac:dyDescent="0.3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>VLOOKUP(D65035,J:K,2,0)</f>
        <v>43983.320763888885</v>
      </c>
      <c r="G65035" s="6">
        <f t="shared" si="1019"/>
        <v>0</v>
      </c>
    </row>
    <row r="65036" spans="1:7" x14ac:dyDescent="0.3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>VLOOKUP(D65036,J:K,2,0)</f>
        <v>44136.277511574073</v>
      </c>
      <c r="G65036" s="6">
        <f t="shared" si="1019"/>
        <v>0</v>
      </c>
    </row>
    <row r="65037" spans="1:7" x14ac:dyDescent="0.3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>VLOOKUP(D65037,J:K,2,0)</f>
        <v>44136.682789351849</v>
      </c>
      <c r="G65037" s="6">
        <f t="shared" si="1019"/>
        <v>0</v>
      </c>
    </row>
    <row r="65038" spans="1:7" x14ac:dyDescent="0.3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>VLOOKUP(D65038,J:K,2,0)</f>
        <v>43838.476377314815</v>
      </c>
      <c r="G65038" s="6">
        <f t="shared" si="1019"/>
        <v>0</v>
      </c>
    </row>
    <row r="65039" spans="1:7" x14ac:dyDescent="0.3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>VLOOKUP(D65039,J:K,2,0)</f>
        <v>44014.172569444447</v>
      </c>
      <c r="G65039" s="6">
        <f t="shared" si="1019"/>
        <v>0</v>
      </c>
    </row>
    <row r="65040" spans="1:7" x14ac:dyDescent="0.3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>VLOOKUP(D65040,J:K,2,0)</f>
        <v>44136.910833333335</v>
      </c>
      <c r="G65040" s="6">
        <f t="shared" si="1019"/>
        <v>0</v>
      </c>
    </row>
    <row r="65041" spans="1:7" x14ac:dyDescent="0.3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>VLOOKUP(D65041,J:K,2,0)</f>
        <v>44137.493807870371</v>
      </c>
      <c r="G65041" s="6">
        <f t="shared" si="1019"/>
        <v>0</v>
      </c>
    </row>
    <row r="65042" spans="1:7" x14ac:dyDescent="0.3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>VLOOKUP(D65042,J:K,2,0)</f>
        <v>44197.467766203707</v>
      </c>
      <c r="G65042" s="6">
        <f t="shared" si="1019"/>
        <v>0</v>
      </c>
    </row>
    <row r="65043" spans="1:7" x14ac:dyDescent="0.3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>VLOOKUP(D65043,J:K,2,0)</f>
        <v>43831.426666666666</v>
      </c>
      <c r="G65043" s="6">
        <f t="shared" si="1019"/>
        <v>0</v>
      </c>
    </row>
    <row r="65044" spans="1:7" x14ac:dyDescent="0.3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>VLOOKUP(D65044,J:K,2,0)</f>
        <v>44198.16615740741</v>
      </c>
      <c r="G65044" s="6">
        <f t="shared" si="1019"/>
        <v>0</v>
      </c>
    </row>
    <row r="65045" spans="1:7" x14ac:dyDescent="0.3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>VLOOKUP(D65045,J:K,2,0)</f>
        <v>43891.025983796295</v>
      </c>
      <c r="G65045" s="6">
        <f t="shared" si="1019"/>
        <v>0</v>
      </c>
    </row>
    <row r="65046" spans="1:7" x14ac:dyDescent="0.3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>VLOOKUP(D65046,J:K,2,0)</f>
        <v>43984.759155092594</v>
      </c>
      <c r="G65046" s="6">
        <f t="shared" si="1019"/>
        <v>0</v>
      </c>
    </row>
    <row r="65047" spans="1:7" x14ac:dyDescent="0.3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>VLOOKUP(D65047,J:K,2,0)</f>
        <v>44075.470451388886</v>
      </c>
      <c r="G65047" s="6">
        <f t="shared" si="1019"/>
        <v>0</v>
      </c>
    </row>
    <row r="65048" spans="1:7" x14ac:dyDescent="0.3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>VLOOKUP(D65048,J:K,2,0)</f>
        <v>44136.667048611111</v>
      </c>
      <c r="G65048" s="6">
        <f t="shared" si="1019"/>
        <v>0</v>
      </c>
    </row>
    <row r="65049" spans="1:7" x14ac:dyDescent="0.3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>VLOOKUP(D65049,J:K,2,0)</f>
        <v>44044.362303240741</v>
      </c>
      <c r="G65049" s="6">
        <f t="shared" si="1019"/>
        <v>0</v>
      </c>
    </row>
    <row r="65050" spans="1:7" x14ac:dyDescent="0.3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>VLOOKUP(D65050,J:K,2,0)</f>
        <v>43922.021249999998</v>
      </c>
      <c r="G65050" s="6">
        <f t="shared" si="1019"/>
        <v>0</v>
      </c>
    </row>
    <row r="65051" spans="1:7" x14ac:dyDescent="0.3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>VLOOKUP(D65051,J:K,2,0)</f>
        <v>44076.571203703701</v>
      </c>
      <c r="G65051" s="6">
        <f t="shared" si="1019"/>
        <v>0</v>
      </c>
    </row>
    <row r="65052" spans="1:7" x14ac:dyDescent="0.3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>VLOOKUP(D65052,J:K,2,0)</f>
        <v>44013.102743055555</v>
      </c>
      <c r="G65052" s="6">
        <f t="shared" si="1019"/>
        <v>0</v>
      </c>
    </row>
    <row r="65053" spans="1:7" x14ac:dyDescent="0.3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>VLOOKUP(D65053,J:K,2,0)</f>
        <v>44076.31013888889</v>
      </c>
      <c r="G65053" s="6">
        <f t="shared" si="1019"/>
        <v>0</v>
      </c>
    </row>
    <row r="65054" spans="1:7" x14ac:dyDescent="0.3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>VLOOKUP(D65054,J:K,2,0)</f>
        <v>44136.470231481479</v>
      </c>
      <c r="G65054" s="6">
        <f t="shared" si="1019"/>
        <v>0</v>
      </c>
    </row>
    <row r="65055" spans="1:7" x14ac:dyDescent="0.3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>VLOOKUP(D65055,J:K,2,0)</f>
        <v>43922.334780092591</v>
      </c>
      <c r="G65055" s="6">
        <f t="shared" si="1019"/>
        <v>0</v>
      </c>
    </row>
    <row r="65056" spans="1:7" x14ac:dyDescent="0.3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>VLOOKUP(D65056,J:K,2,0)</f>
        <v>44044.368518518517</v>
      </c>
      <c r="G65056" s="6">
        <f t="shared" si="1019"/>
        <v>0</v>
      </c>
    </row>
    <row r="65057" spans="1:7" x14ac:dyDescent="0.3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>VLOOKUP(D65057,J:K,2,0)</f>
        <v>43952.033032407409</v>
      </c>
      <c r="G65057" s="6">
        <f t="shared" si="1019"/>
        <v>0</v>
      </c>
    </row>
    <row r="65058" spans="1:7" x14ac:dyDescent="0.3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>VLOOKUP(D65058,J:K,2,0)</f>
        <v>44044.170370370368</v>
      </c>
      <c r="G65058" s="6">
        <f t="shared" si="1019"/>
        <v>0</v>
      </c>
    </row>
    <row r="65059" spans="1:7" x14ac:dyDescent="0.3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>VLOOKUP(D65059,J:K,2,0)</f>
        <v>43952.029305555552</v>
      </c>
      <c r="G65059" s="6">
        <f t="shared" si="1019"/>
        <v>0</v>
      </c>
    </row>
    <row r="65060" spans="1:7" x14ac:dyDescent="0.3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>VLOOKUP(D65060,J:K,2,0)</f>
        <v>44136.153078703705</v>
      </c>
      <c r="G65060" s="6">
        <f t="shared" si="1019"/>
        <v>0</v>
      </c>
    </row>
    <row r="65061" spans="1:7" x14ac:dyDescent="0.3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>VLOOKUP(D65061,J:K,2,0)</f>
        <v>44166.034872685188</v>
      </c>
      <c r="G65061" s="6">
        <f t="shared" si="1019"/>
        <v>0</v>
      </c>
    </row>
    <row r="65062" spans="1:7" x14ac:dyDescent="0.3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>VLOOKUP(D65062,J:K,2,0)</f>
        <v>43862.03502314815</v>
      </c>
      <c r="G65062" s="6">
        <f t="shared" si="1019"/>
        <v>0</v>
      </c>
    </row>
    <row r="65063" spans="1:7" x14ac:dyDescent="0.3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>VLOOKUP(D65063,J:K,2,0)</f>
        <v>43923.310972222222</v>
      </c>
      <c r="G65063" s="6">
        <f t="shared" si="1019"/>
        <v>0</v>
      </c>
    </row>
    <row r="65064" spans="1:7" x14ac:dyDescent="0.3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>VLOOKUP(D65064,J:K,2,0)</f>
        <v>43832.876203703701</v>
      </c>
      <c r="G65064" s="6">
        <f t="shared" si="1019"/>
        <v>0</v>
      </c>
    </row>
    <row r="65065" spans="1:7" x14ac:dyDescent="0.3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>VLOOKUP(D65065,J:K,2,0)</f>
        <v>43862.756041666667</v>
      </c>
      <c r="G65065" s="6">
        <f t="shared" si="1019"/>
        <v>0</v>
      </c>
    </row>
    <row r="65066" spans="1:7" x14ac:dyDescent="0.3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>VLOOKUP(D65066,J:K,2,0)</f>
        <v>44075.264965277776</v>
      </c>
      <c r="G65066" s="6">
        <f t="shared" si="1019"/>
        <v>0</v>
      </c>
    </row>
    <row r="65067" spans="1:7" x14ac:dyDescent="0.3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>VLOOKUP(D65067,J:K,2,0)</f>
        <v>44197.188854166663</v>
      </c>
      <c r="G65067" s="6">
        <f t="shared" si="1019"/>
        <v>0</v>
      </c>
    </row>
    <row r="65068" spans="1:7" x14ac:dyDescent="0.3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>VLOOKUP(D65068,J:K,2,0)</f>
        <v>43983.502604166664</v>
      </c>
      <c r="G65068" s="6">
        <f t="shared" si="1019"/>
        <v>0</v>
      </c>
    </row>
    <row r="65069" spans="1:7" x14ac:dyDescent="0.3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>VLOOKUP(D65069,J:K,2,0)</f>
        <v>43952.049432870372</v>
      </c>
      <c r="G65069" s="6">
        <f t="shared" si="1019"/>
        <v>0</v>
      </c>
    </row>
    <row r="65070" spans="1:7" x14ac:dyDescent="0.3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>VLOOKUP(D65070,J:K,2,0)</f>
        <v>44013.2809837963</v>
      </c>
      <c r="G65070" s="6">
        <f t="shared" si="1019"/>
        <v>0</v>
      </c>
    </row>
    <row r="65071" spans="1:7" x14ac:dyDescent="0.3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>VLOOKUP(D65071,J:K,2,0)</f>
        <v>44105.618298611109</v>
      </c>
      <c r="G65071" s="6">
        <f t="shared" si="1019"/>
        <v>0</v>
      </c>
    </row>
    <row r="65072" spans="1:7" x14ac:dyDescent="0.3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>VLOOKUP(D65072,J:K,2,0)</f>
        <v>44137.145752314813</v>
      </c>
      <c r="G65072" s="6">
        <f t="shared" si="1019"/>
        <v>0</v>
      </c>
    </row>
    <row r="65073" spans="1:7" x14ac:dyDescent="0.3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>VLOOKUP(D65073,J:K,2,0)</f>
        <v>43862.647430555553</v>
      </c>
      <c r="G65073" s="6">
        <f t="shared" si="1019"/>
        <v>0</v>
      </c>
    </row>
    <row r="65074" spans="1:7" x14ac:dyDescent="0.3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>VLOOKUP(D65074,J:K,2,0)</f>
        <v>44044.635451388887</v>
      </c>
      <c r="G65074" s="6">
        <f t="shared" si="1019"/>
        <v>0</v>
      </c>
    </row>
    <row r="65075" spans="1:7" x14ac:dyDescent="0.3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>VLOOKUP(D65075,J:K,2,0)</f>
        <v>44045.843321759261</v>
      </c>
      <c r="G65075" s="6">
        <f t="shared" si="1019"/>
        <v>0</v>
      </c>
    </row>
    <row r="65076" spans="1:7" x14ac:dyDescent="0.3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>VLOOKUP(D65076,J:K,2,0)</f>
        <v>43862.8516087963</v>
      </c>
      <c r="G65076" s="6">
        <f t="shared" si="1019"/>
        <v>0</v>
      </c>
    </row>
    <row r="65077" spans="1:7" x14ac:dyDescent="0.3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>VLOOKUP(D65077,J:K,2,0)</f>
        <v>44045.331446759257</v>
      </c>
      <c r="G65077" s="6">
        <f t="shared" si="1019"/>
        <v>0</v>
      </c>
    </row>
    <row r="65078" spans="1:7" x14ac:dyDescent="0.3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>VLOOKUP(D65078,J:K,2,0)</f>
        <v>44077.032141203701</v>
      </c>
      <c r="G65078" s="6">
        <f t="shared" si="1019"/>
        <v>0</v>
      </c>
    </row>
    <row r="65079" spans="1:7" x14ac:dyDescent="0.3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>VLOOKUP(D65079,J:K,2,0)</f>
        <v>44013.146064814813</v>
      </c>
      <c r="G65079" s="6">
        <f t="shared" si="1019"/>
        <v>0</v>
      </c>
    </row>
    <row r="65080" spans="1:7" x14ac:dyDescent="0.3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>VLOOKUP(D65080,J:K,2,0)</f>
        <v>44075.365104166667</v>
      </c>
      <c r="G65080" s="6">
        <f t="shared" si="1019"/>
        <v>0</v>
      </c>
    </row>
    <row r="65081" spans="1:7" x14ac:dyDescent="0.3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>VLOOKUP(D65081,J:K,2,0)</f>
        <v>44136.277511574073</v>
      </c>
      <c r="G65081" s="6">
        <f t="shared" si="1019"/>
        <v>0</v>
      </c>
    </row>
    <row r="65082" spans="1:7" x14ac:dyDescent="0.3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>VLOOKUP(D65082,J:K,2,0)</f>
        <v>44198.486990740741</v>
      </c>
      <c r="G65082" s="6">
        <f t="shared" si="1019"/>
        <v>0</v>
      </c>
    </row>
    <row r="65083" spans="1:7" x14ac:dyDescent="0.3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>VLOOKUP(D65083,J:K,2,0)</f>
        <v>44166.446377314816</v>
      </c>
      <c r="G65083" s="6">
        <f t="shared" si="1019"/>
        <v>0</v>
      </c>
    </row>
    <row r="65084" spans="1:7" x14ac:dyDescent="0.3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>VLOOKUP(D65084,J:K,2,0)</f>
        <v>43891.160011574073</v>
      </c>
      <c r="G65084" s="6">
        <f t="shared" si="1019"/>
        <v>0</v>
      </c>
    </row>
    <row r="65085" spans="1:7" x14ac:dyDescent="0.3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>VLOOKUP(D65085,J:K,2,0)</f>
        <v>44200.374178240738</v>
      </c>
      <c r="G65085" s="6">
        <f t="shared" si="1019"/>
        <v>0</v>
      </c>
    </row>
    <row r="65086" spans="1:7" x14ac:dyDescent="0.3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>VLOOKUP(D65086,J:K,2,0)</f>
        <v>43952.016840277778</v>
      </c>
      <c r="G65086" s="6">
        <f t="shared" si="1019"/>
        <v>0</v>
      </c>
    </row>
    <row r="65087" spans="1:7" x14ac:dyDescent="0.3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>VLOOKUP(D65087,J:K,2,0)</f>
        <v>44136.682789351849</v>
      </c>
      <c r="G65087" s="6">
        <f t="shared" si="1019"/>
        <v>0</v>
      </c>
    </row>
    <row r="65088" spans="1:7" x14ac:dyDescent="0.3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>VLOOKUP(D65088,J:K,2,0)</f>
        <v>43922.195034722223</v>
      </c>
      <c r="G65088" s="6">
        <f t="shared" si="1019"/>
        <v>0</v>
      </c>
    </row>
    <row r="65089" spans="1:7" x14ac:dyDescent="0.3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>VLOOKUP(D65089,J:K,2,0)</f>
        <v>44013.007175925923</v>
      </c>
      <c r="G65089" s="6">
        <f t="shared" si="1019"/>
        <v>0</v>
      </c>
    </row>
    <row r="65090" spans="1:7" x14ac:dyDescent="0.3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>VLOOKUP(D65090,J:K,2,0)</f>
        <v>44197.072800925926</v>
      </c>
      <c r="G65090" s="6">
        <f t="shared" si="1019"/>
        <v>0</v>
      </c>
    </row>
    <row r="65091" spans="1:7" x14ac:dyDescent="0.3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>VLOOKUP(D65091,J:K,2,0)</f>
        <v>44105.083819444444</v>
      </c>
      <c r="G65091" s="6">
        <f t="shared" ref="G65091:G65154" si="1020">IF(F65091=C65091, 1, 0)</f>
        <v>0</v>
      </c>
    </row>
    <row r="65092" spans="1:7" x14ac:dyDescent="0.3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>VLOOKUP(D65092,J:K,2,0)</f>
        <v>43862.756041666667</v>
      </c>
      <c r="G65092" s="6">
        <f t="shared" si="1020"/>
        <v>0</v>
      </c>
    </row>
    <row r="65093" spans="1:7" x14ac:dyDescent="0.3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>VLOOKUP(D65093,J:K,2,0)</f>
        <v>43983.502604166664</v>
      </c>
      <c r="G65093" s="6">
        <f t="shared" si="1020"/>
        <v>0</v>
      </c>
    </row>
    <row r="65094" spans="1:7" x14ac:dyDescent="0.3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>VLOOKUP(D65094,J:K,2,0)</f>
        <v>43832.040196759262</v>
      </c>
      <c r="G65094" s="6">
        <f t="shared" si="1020"/>
        <v>0</v>
      </c>
    </row>
    <row r="65095" spans="1:7" x14ac:dyDescent="0.3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>VLOOKUP(D65095,J:K,2,0)</f>
        <v>44197.109861111108</v>
      </c>
      <c r="G65095" s="6">
        <f t="shared" si="1020"/>
        <v>0</v>
      </c>
    </row>
    <row r="65096" spans="1:7" x14ac:dyDescent="0.3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>VLOOKUP(D65096,J:K,2,0)</f>
        <v>44166.357349537036</v>
      </c>
      <c r="G65096" s="6">
        <f t="shared" si="1020"/>
        <v>0</v>
      </c>
    </row>
    <row r="65097" spans="1:7" x14ac:dyDescent="0.3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>VLOOKUP(D65097,J:K,2,0)</f>
        <v>44105.626203703701</v>
      </c>
      <c r="G65097" s="6">
        <f t="shared" si="1020"/>
        <v>0</v>
      </c>
    </row>
    <row r="65098" spans="1:7" x14ac:dyDescent="0.3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>VLOOKUP(D65098,J:K,2,0)</f>
        <v>44136.620497685188</v>
      </c>
      <c r="G65098" s="6">
        <f t="shared" si="1020"/>
        <v>0</v>
      </c>
    </row>
    <row r="65099" spans="1:7" x14ac:dyDescent="0.3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>VLOOKUP(D65099,J:K,2,0)</f>
        <v>44200.374178240738</v>
      </c>
      <c r="G65099" s="6">
        <f t="shared" si="1020"/>
        <v>0</v>
      </c>
    </row>
    <row r="65100" spans="1:7" x14ac:dyDescent="0.3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>VLOOKUP(D65100,J:K,2,0)</f>
        <v>44166.53392361111</v>
      </c>
      <c r="G65100" s="6">
        <f t="shared" si="1020"/>
        <v>0</v>
      </c>
    </row>
    <row r="65101" spans="1:7" x14ac:dyDescent="0.3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>VLOOKUP(D65101,J:K,2,0)</f>
        <v>44136.199131944442</v>
      </c>
      <c r="G65101" s="6">
        <f t="shared" si="1020"/>
        <v>0</v>
      </c>
    </row>
    <row r="65102" spans="1:7" x14ac:dyDescent="0.3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>VLOOKUP(D65102,J:K,2,0)</f>
        <v>43891.569097222222</v>
      </c>
      <c r="G65102" s="6">
        <f t="shared" si="1020"/>
        <v>0</v>
      </c>
    </row>
    <row r="65103" spans="1:7" x14ac:dyDescent="0.3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>VLOOKUP(D65103,J:K,2,0)</f>
        <v>44197.133923611109</v>
      </c>
      <c r="G65103" s="6">
        <f t="shared" si="1020"/>
        <v>0</v>
      </c>
    </row>
    <row r="65104" spans="1:7" x14ac:dyDescent="0.3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>VLOOKUP(D65104,J:K,2,0)</f>
        <v>44136.287256944444</v>
      </c>
      <c r="G65104" s="6">
        <f t="shared" si="1020"/>
        <v>0</v>
      </c>
    </row>
    <row r="65105" spans="1:7" x14ac:dyDescent="0.3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>VLOOKUP(D65105,J:K,2,0)</f>
        <v>44076.014999999999</v>
      </c>
      <c r="G65105" s="6">
        <f t="shared" si="1020"/>
        <v>0</v>
      </c>
    </row>
    <row r="65106" spans="1:7" x14ac:dyDescent="0.3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>VLOOKUP(D65106,J:K,2,0)</f>
        <v>44075.480567129627</v>
      </c>
      <c r="G65106" s="6">
        <f t="shared" si="1020"/>
        <v>0</v>
      </c>
    </row>
    <row r="65107" spans="1:7" x14ac:dyDescent="0.3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>VLOOKUP(D65107,J:K,2,0)</f>
        <v>44013.102743055555</v>
      </c>
      <c r="G65107" s="6">
        <f t="shared" si="1020"/>
        <v>0</v>
      </c>
    </row>
    <row r="65108" spans="1:7" x14ac:dyDescent="0.3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>VLOOKUP(D65108,J:K,2,0)</f>
        <v>43983.596550925926</v>
      </c>
      <c r="G65108" s="6">
        <f t="shared" si="1020"/>
        <v>0</v>
      </c>
    </row>
    <row r="65109" spans="1:7" x14ac:dyDescent="0.3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>VLOOKUP(D65109,J:K,2,0)</f>
        <v>44105.154143518521</v>
      </c>
      <c r="G65109" s="6">
        <f t="shared" si="1020"/>
        <v>0</v>
      </c>
    </row>
    <row r="65110" spans="1:7" x14ac:dyDescent="0.3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>VLOOKUP(D65110,J:K,2,0)</f>
        <v>44136.078090277777</v>
      </c>
      <c r="G65110" s="6">
        <f t="shared" si="1020"/>
        <v>0</v>
      </c>
    </row>
    <row r="65111" spans="1:7" x14ac:dyDescent="0.3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>VLOOKUP(D65111,J:K,2,0)</f>
        <v>44044.029652777775</v>
      </c>
      <c r="G65111" s="6">
        <f t="shared" si="1020"/>
        <v>0</v>
      </c>
    </row>
    <row r="65112" spans="1:7" x14ac:dyDescent="0.3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>VLOOKUP(D65112,J:K,2,0)</f>
        <v>43832.876203703701</v>
      </c>
      <c r="G65112" s="6">
        <f t="shared" si="1020"/>
        <v>0</v>
      </c>
    </row>
    <row r="65113" spans="1:7" x14ac:dyDescent="0.3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>VLOOKUP(D65113,J:K,2,0)</f>
        <v>44197.001018518517</v>
      </c>
      <c r="G65113" s="6">
        <f t="shared" si="1020"/>
        <v>0</v>
      </c>
    </row>
    <row r="65114" spans="1:7" x14ac:dyDescent="0.3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>VLOOKUP(D65114,J:K,2,0)</f>
        <v>43833.397569444445</v>
      </c>
      <c r="G65114" s="6">
        <f t="shared" si="1020"/>
        <v>0</v>
      </c>
    </row>
    <row r="65115" spans="1:7" x14ac:dyDescent="0.3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>VLOOKUP(D65115,J:K,2,0)</f>
        <v>44201.396932870368</v>
      </c>
      <c r="G65115" s="6">
        <f t="shared" si="1020"/>
        <v>0</v>
      </c>
    </row>
    <row r="65116" spans="1:7" x14ac:dyDescent="0.3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>VLOOKUP(D65116,J:K,2,0)</f>
        <v>44076.31013888889</v>
      </c>
      <c r="G65116" s="6">
        <f t="shared" si="1020"/>
        <v>0</v>
      </c>
    </row>
    <row r="65117" spans="1:7" x14ac:dyDescent="0.3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>VLOOKUP(D65117,J:K,2,0)</f>
        <v>43833.741469907407</v>
      </c>
      <c r="G65117" s="6">
        <f t="shared" si="1020"/>
        <v>0</v>
      </c>
    </row>
    <row r="65118" spans="1:7" x14ac:dyDescent="0.3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>VLOOKUP(D65118,J:K,2,0)</f>
        <v>44136.003217592595</v>
      </c>
      <c r="G65118" s="6">
        <f t="shared" si="1020"/>
        <v>0</v>
      </c>
    </row>
    <row r="65119" spans="1:7" x14ac:dyDescent="0.3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>VLOOKUP(D65119,J:K,2,0)</f>
        <v>44077.032141203701</v>
      </c>
      <c r="G65119" s="6">
        <f t="shared" si="1020"/>
        <v>0</v>
      </c>
    </row>
    <row r="65120" spans="1:7" x14ac:dyDescent="0.3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>VLOOKUP(D65120,J:K,2,0)</f>
        <v>44201.396932870368</v>
      </c>
      <c r="G65120" s="6">
        <f t="shared" si="1020"/>
        <v>0</v>
      </c>
    </row>
    <row r="65121" spans="1:7" x14ac:dyDescent="0.3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>VLOOKUP(D65121,J:K,2,0)</f>
        <v>44200.374178240738</v>
      </c>
      <c r="G65121" s="6">
        <f t="shared" si="1020"/>
        <v>0</v>
      </c>
    </row>
    <row r="65122" spans="1:7" x14ac:dyDescent="0.3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>VLOOKUP(D65122,J:K,2,0)</f>
        <v>44200.542662037034</v>
      </c>
      <c r="G65122" s="6">
        <f t="shared" si="1020"/>
        <v>0</v>
      </c>
    </row>
    <row r="65123" spans="1:7" x14ac:dyDescent="0.3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>VLOOKUP(D65123,J:K,2,0)</f>
        <v>44044.450995370367</v>
      </c>
      <c r="G65123" s="6">
        <f t="shared" si="1020"/>
        <v>0</v>
      </c>
    </row>
    <row r="65124" spans="1:7" x14ac:dyDescent="0.3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>VLOOKUP(D65124,J:K,2,0)</f>
        <v>44076.31013888889</v>
      </c>
      <c r="G65124" s="6">
        <f t="shared" si="1020"/>
        <v>0</v>
      </c>
    </row>
    <row r="65125" spans="1:7" x14ac:dyDescent="0.3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>VLOOKUP(D65125,J:K,2,0)</f>
        <v>43891.569097222222</v>
      </c>
      <c r="G65125" s="6">
        <f t="shared" si="1020"/>
        <v>0</v>
      </c>
    </row>
    <row r="65126" spans="1:7" x14ac:dyDescent="0.3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>VLOOKUP(D65126,J:K,2,0)</f>
        <v>44075.264363425929</v>
      </c>
      <c r="G65126" s="6">
        <f t="shared" si="1020"/>
        <v>0</v>
      </c>
    </row>
    <row r="65127" spans="1:7" x14ac:dyDescent="0.3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>VLOOKUP(D65127,J:K,2,0)</f>
        <v>44075.365104166667</v>
      </c>
      <c r="G65127" s="6">
        <f t="shared" si="1020"/>
        <v>0</v>
      </c>
    </row>
    <row r="65128" spans="1:7" x14ac:dyDescent="0.3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>VLOOKUP(D65128,J:K,2,0)</f>
        <v>44105.083819444444</v>
      </c>
      <c r="G65128" s="6">
        <f t="shared" si="1020"/>
        <v>0</v>
      </c>
    </row>
    <row r="65129" spans="1:7" x14ac:dyDescent="0.3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>VLOOKUP(D65129,J:K,2,0)</f>
        <v>44013.952685185184</v>
      </c>
      <c r="G65129" s="6">
        <f t="shared" si="1020"/>
        <v>0</v>
      </c>
    </row>
    <row r="65130" spans="1:7" x14ac:dyDescent="0.3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>VLOOKUP(D65130,J:K,2,0)</f>
        <v>44044.098761574074</v>
      </c>
      <c r="G65130" s="6">
        <f t="shared" si="1020"/>
        <v>0</v>
      </c>
    </row>
    <row r="65131" spans="1:7" x14ac:dyDescent="0.3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>VLOOKUP(D65131,J:K,2,0)</f>
        <v>43922.213738425926</v>
      </c>
      <c r="G65131" s="6">
        <f t="shared" si="1020"/>
        <v>0</v>
      </c>
    </row>
    <row r="65132" spans="1:7" x14ac:dyDescent="0.3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>VLOOKUP(D65132,J:K,2,0)</f>
        <v>44044.635451388887</v>
      </c>
      <c r="G65132" s="6">
        <f t="shared" si="1020"/>
        <v>0</v>
      </c>
    </row>
    <row r="65133" spans="1:7" x14ac:dyDescent="0.3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>VLOOKUP(D65133,J:K,2,0)</f>
        <v>44013.745717592596</v>
      </c>
      <c r="G65133" s="6">
        <f t="shared" si="1020"/>
        <v>0</v>
      </c>
    </row>
    <row r="65134" spans="1:7" x14ac:dyDescent="0.3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>VLOOKUP(D65134,J:K,2,0)</f>
        <v>44105.011678240742</v>
      </c>
      <c r="G65134" s="6">
        <f t="shared" si="1020"/>
        <v>0</v>
      </c>
    </row>
    <row r="65135" spans="1:7" x14ac:dyDescent="0.3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>VLOOKUP(D65135,J:K,2,0)</f>
        <v>43983.649594907409</v>
      </c>
      <c r="G65135" s="6">
        <f t="shared" si="1020"/>
        <v>0</v>
      </c>
    </row>
    <row r="65136" spans="1:7" x14ac:dyDescent="0.3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>VLOOKUP(D65136,J:K,2,0)</f>
        <v>44014.365486111114</v>
      </c>
      <c r="G65136" s="6">
        <f t="shared" si="1020"/>
        <v>0</v>
      </c>
    </row>
    <row r="65137" spans="1:7" x14ac:dyDescent="0.3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>VLOOKUP(D65137,J:K,2,0)</f>
        <v>44075.110925925925</v>
      </c>
      <c r="G65137" s="6">
        <f t="shared" si="1020"/>
        <v>0</v>
      </c>
    </row>
    <row r="65138" spans="1:7" x14ac:dyDescent="0.3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>VLOOKUP(D65138,J:K,2,0)</f>
        <v>44137.145752314813</v>
      </c>
      <c r="G65138" s="6">
        <f t="shared" si="1020"/>
        <v>0</v>
      </c>
    </row>
    <row r="65139" spans="1:7" x14ac:dyDescent="0.3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>VLOOKUP(D65139,J:K,2,0)</f>
        <v>43833.397569444445</v>
      </c>
      <c r="G65139" s="6">
        <f t="shared" si="1020"/>
        <v>0</v>
      </c>
    </row>
    <row r="65140" spans="1:7" x14ac:dyDescent="0.3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>VLOOKUP(D65140,J:K,2,0)</f>
        <v>43922.334780092591</v>
      </c>
      <c r="G65140" s="6">
        <f t="shared" si="1020"/>
        <v>0</v>
      </c>
    </row>
    <row r="65141" spans="1:7" x14ac:dyDescent="0.3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>VLOOKUP(D65141,J:K,2,0)</f>
        <v>43983.338842592595</v>
      </c>
      <c r="G65141" s="6">
        <f t="shared" si="1020"/>
        <v>0</v>
      </c>
    </row>
    <row r="65142" spans="1:7" x14ac:dyDescent="0.3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>VLOOKUP(D65142,J:K,2,0)</f>
        <v>43891.569097222222</v>
      </c>
      <c r="G65142" s="6">
        <f t="shared" si="1020"/>
        <v>0</v>
      </c>
    </row>
    <row r="65143" spans="1:7" x14ac:dyDescent="0.3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>VLOOKUP(D65143,J:K,2,0)</f>
        <v>43983.502604166664</v>
      </c>
      <c r="G65143" s="6">
        <f t="shared" si="1020"/>
        <v>0</v>
      </c>
    </row>
    <row r="65144" spans="1:7" x14ac:dyDescent="0.3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>VLOOKUP(D65144,J:K,2,0)</f>
        <v>43983.502604166664</v>
      </c>
      <c r="G65144" s="6">
        <f t="shared" si="1020"/>
        <v>0</v>
      </c>
    </row>
    <row r="65145" spans="1:7" x14ac:dyDescent="0.3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>VLOOKUP(D65145,J:K,2,0)</f>
        <v>44197.497488425928</v>
      </c>
      <c r="G65145" s="6">
        <f t="shared" si="1020"/>
        <v>0</v>
      </c>
    </row>
    <row r="65146" spans="1:7" x14ac:dyDescent="0.3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>VLOOKUP(D65146,J:K,2,0)</f>
        <v>44014.365486111114</v>
      </c>
      <c r="G65146" s="6">
        <f t="shared" si="1020"/>
        <v>0</v>
      </c>
    </row>
    <row r="65147" spans="1:7" x14ac:dyDescent="0.3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>VLOOKUP(D65147,J:K,2,0)</f>
        <v>43922.844085648147</v>
      </c>
      <c r="G65147" s="6">
        <f t="shared" si="1020"/>
        <v>0</v>
      </c>
    </row>
    <row r="65148" spans="1:7" x14ac:dyDescent="0.3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>VLOOKUP(D65148,J:K,2,0)</f>
        <v>44013.952685185184</v>
      </c>
      <c r="G65148" s="6">
        <f t="shared" si="1020"/>
        <v>0</v>
      </c>
    </row>
    <row r="65149" spans="1:7" x14ac:dyDescent="0.3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>VLOOKUP(D65149,J:K,2,0)</f>
        <v>44105.466736111113</v>
      </c>
      <c r="G65149" s="6">
        <f t="shared" si="1020"/>
        <v>0</v>
      </c>
    </row>
    <row r="65150" spans="1:7" x14ac:dyDescent="0.3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>VLOOKUP(D65150,J:K,2,0)</f>
        <v>43952.918958333335</v>
      </c>
      <c r="G65150" s="6">
        <f t="shared" si="1020"/>
        <v>0</v>
      </c>
    </row>
    <row r="65151" spans="1:7" x14ac:dyDescent="0.3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>VLOOKUP(D65151,J:K,2,0)</f>
        <v>43922.334780092591</v>
      </c>
      <c r="G65151" s="6">
        <f t="shared" si="1020"/>
        <v>0</v>
      </c>
    </row>
    <row r="65152" spans="1:7" x14ac:dyDescent="0.3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>VLOOKUP(D65152,J:K,2,0)</f>
        <v>44201.396932870368</v>
      </c>
      <c r="G65152" s="6">
        <f t="shared" si="1020"/>
        <v>0</v>
      </c>
    </row>
    <row r="65153" spans="1:7" x14ac:dyDescent="0.3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>VLOOKUP(D65153,J:K,2,0)</f>
        <v>44044.306481481479</v>
      </c>
      <c r="G65153" s="6">
        <f t="shared" si="1020"/>
        <v>0</v>
      </c>
    </row>
    <row r="65154" spans="1:7" x14ac:dyDescent="0.3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>VLOOKUP(D65154,J:K,2,0)</f>
        <v>44200.374178240738</v>
      </c>
      <c r="G65154" s="6">
        <f t="shared" si="1020"/>
        <v>0</v>
      </c>
    </row>
    <row r="65155" spans="1:7" x14ac:dyDescent="0.3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>VLOOKUP(D65155,J:K,2,0)</f>
        <v>43923.46261574074</v>
      </c>
      <c r="G65155" s="6">
        <f t="shared" ref="G65155:G65218" si="1021">IF(F65155=C65155, 1, 0)</f>
        <v>0</v>
      </c>
    </row>
    <row r="65156" spans="1:7" x14ac:dyDescent="0.3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>VLOOKUP(D65156,J:K,2,0)</f>
        <v>44137.036446759259</v>
      </c>
      <c r="G65156" s="6">
        <f t="shared" si="1021"/>
        <v>0</v>
      </c>
    </row>
    <row r="65157" spans="1:7" x14ac:dyDescent="0.3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>VLOOKUP(D65157,J:K,2,0)</f>
        <v>44166.575787037036</v>
      </c>
      <c r="G65157" s="6">
        <f t="shared" si="1021"/>
        <v>0</v>
      </c>
    </row>
    <row r="65158" spans="1:7" x14ac:dyDescent="0.3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>VLOOKUP(D65158,J:K,2,0)</f>
        <v>44166.169814814813</v>
      </c>
      <c r="G65158" s="6">
        <f t="shared" si="1021"/>
        <v>0</v>
      </c>
    </row>
    <row r="65159" spans="1:7" x14ac:dyDescent="0.3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>VLOOKUP(D65159,J:K,2,0)</f>
        <v>44075.263368055559</v>
      </c>
      <c r="G65159" s="6">
        <f t="shared" si="1021"/>
        <v>0</v>
      </c>
    </row>
    <row r="65160" spans="1:7" x14ac:dyDescent="0.3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>VLOOKUP(D65160,J:K,2,0)</f>
        <v>44166.034872685188</v>
      </c>
      <c r="G65160" s="6">
        <f t="shared" si="1021"/>
        <v>0</v>
      </c>
    </row>
    <row r="65161" spans="1:7" x14ac:dyDescent="0.3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>VLOOKUP(D65161,J:K,2,0)</f>
        <v>44136.667731481481</v>
      </c>
      <c r="G65161" s="6">
        <f t="shared" si="1021"/>
        <v>0</v>
      </c>
    </row>
    <row r="65162" spans="1:7" x14ac:dyDescent="0.3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>VLOOKUP(D65162,J:K,2,0)</f>
        <v>44200.374178240738</v>
      </c>
      <c r="G65162" s="6">
        <f t="shared" si="1021"/>
        <v>0</v>
      </c>
    </row>
    <row r="65163" spans="1:7" x14ac:dyDescent="0.3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>VLOOKUP(D65163,J:K,2,0)</f>
        <v>44166.631921296299</v>
      </c>
      <c r="G65163" s="6">
        <f t="shared" si="1021"/>
        <v>0</v>
      </c>
    </row>
    <row r="65164" spans="1:7" x14ac:dyDescent="0.3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>VLOOKUP(D65164,J:K,2,0)</f>
        <v>43862.029675925929</v>
      </c>
      <c r="G65164" s="6">
        <f t="shared" si="1021"/>
        <v>0</v>
      </c>
    </row>
    <row r="65165" spans="1:7" x14ac:dyDescent="0.3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>VLOOKUP(D65165,J:K,2,0)</f>
        <v>43922.021249999998</v>
      </c>
      <c r="G65165" s="6">
        <f t="shared" si="1021"/>
        <v>0</v>
      </c>
    </row>
    <row r="65166" spans="1:7" x14ac:dyDescent="0.3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>VLOOKUP(D65166,J:K,2,0)</f>
        <v>44044.350624999999</v>
      </c>
      <c r="G65166" s="6">
        <f t="shared" si="1021"/>
        <v>0</v>
      </c>
    </row>
    <row r="65167" spans="1:7" x14ac:dyDescent="0.3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>VLOOKUP(D65167,J:K,2,0)</f>
        <v>44136.615451388891</v>
      </c>
      <c r="G65167" s="6">
        <f t="shared" si="1021"/>
        <v>0</v>
      </c>
    </row>
    <row r="65168" spans="1:7" x14ac:dyDescent="0.3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>VLOOKUP(D65168,J:K,2,0)</f>
        <v>43952.029305555552</v>
      </c>
      <c r="G65168" s="6">
        <f t="shared" si="1021"/>
        <v>0</v>
      </c>
    </row>
    <row r="65169" spans="1:7" x14ac:dyDescent="0.3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>VLOOKUP(D65169,J:K,2,0)</f>
        <v>43922.021249999998</v>
      </c>
      <c r="G65169" s="6">
        <f t="shared" si="1021"/>
        <v>0</v>
      </c>
    </row>
    <row r="65170" spans="1:7" x14ac:dyDescent="0.3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>VLOOKUP(D65170,J:K,2,0)</f>
        <v>44105.660173611112</v>
      </c>
      <c r="G65170" s="6">
        <f t="shared" si="1021"/>
        <v>0</v>
      </c>
    </row>
    <row r="65171" spans="1:7" x14ac:dyDescent="0.3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>VLOOKUP(D65171,J:K,2,0)</f>
        <v>43892.460312499999</v>
      </c>
      <c r="G65171" s="6">
        <f t="shared" si="1021"/>
        <v>0</v>
      </c>
    </row>
    <row r="65172" spans="1:7" x14ac:dyDescent="0.3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>VLOOKUP(D65172,J:K,2,0)</f>
        <v>44045.000092592592</v>
      </c>
      <c r="G65172" s="6">
        <f t="shared" si="1021"/>
        <v>0</v>
      </c>
    </row>
    <row r="65173" spans="1:7" x14ac:dyDescent="0.3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>VLOOKUP(D65173,J:K,2,0)</f>
        <v>44105.524699074071</v>
      </c>
      <c r="G65173" s="6">
        <f t="shared" si="1021"/>
        <v>0</v>
      </c>
    </row>
    <row r="65174" spans="1:7" x14ac:dyDescent="0.3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>VLOOKUP(D65174,J:K,2,0)</f>
        <v>44076.31013888889</v>
      </c>
      <c r="G65174" s="6">
        <f t="shared" si="1021"/>
        <v>0</v>
      </c>
    </row>
    <row r="65175" spans="1:7" x14ac:dyDescent="0.3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>VLOOKUP(D65175,J:K,2,0)</f>
        <v>44136.460150462961</v>
      </c>
      <c r="G65175" s="6">
        <f t="shared" si="1021"/>
        <v>0</v>
      </c>
    </row>
    <row r="65176" spans="1:7" x14ac:dyDescent="0.3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>VLOOKUP(D65176,J:K,2,0)</f>
        <v>43891.105428240742</v>
      </c>
      <c r="G65176" s="6">
        <f t="shared" si="1021"/>
        <v>0</v>
      </c>
    </row>
    <row r="65177" spans="1:7" x14ac:dyDescent="0.3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>VLOOKUP(D65177,J:K,2,0)</f>
        <v>44105.083819444444</v>
      </c>
      <c r="G65177" s="6">
        <f t="shared" si="1021"/>
        <v>0</v>
      </c>
    </row>
    <row r="65178" spans="1:7" x14ac:dyDescent="0.3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>VLOOKUP(D65178,J:K,2,0)</f>
        <v>44166.575787037036</v>
      </c>
      <c r="G65178" s="6">
        <f t="shared" si="1021"/>
        <v>0</v>
      </c>
    </row>
    <row r="65179" spans="1:7" x14ac:dyDescent="0.3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>VLOOKUP(D65179,J:K,2,0)</f>
        <v>44136.205462962964</v>
      </c>
      <c r="G65179" s="6">
        <f t="shared" si="1021"/>
        <v>0</v>
      </c>
    </row>
    <row r="65180" spans="1:7" x14ac:dyDescent="0.3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>VLOOKUP(D65180,J:K,2,0)</f>
        <v>44201.396932870368</v>
      </c>
      <c r="G65180" s="6">
        <f t="shared" si="1021"/>
        <v>0</v>
      </c>
    </row>
    <row r="65181" spans="1:7" x14ac:dyDescent="0.3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>VLOOKUP(D65181,J:K,2,0)</f>
        <v>44044.635451388887</v>
      </c>
      <c r="G65181" s="6">
        <f t="shared" si="1021"/>
        <v>0</v>
      </c>
    </row>
    <row r="65182" spans="1:7" x14ac:dyDescent="0.3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>VLOOKUP(D65182,J:K,2,0)</f>
        <v>44166.081365740742</v>
      </c>
      <c r="G65182" s="6">
        <f t="shared" si="1021"/>
        <v>0</v>
      </c>
    </row>
    <row r="65183" spans="1:7" x14ac:dyDescent="0.3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>VLOOKUP(D65183,J:K,2,0)</f>
        <v>44167.099872685183</v>
      </c>
      <c r="G65183" s="6">
        <f t="shared" si="1021"/>
        <v>0</v>
      </c>
    </row>
    <row r="65184" spans="1:7" x14ac:dyDescent="0.3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>VLOOKUP(D65184,J:K,2,0)</f>
        <v>43833.397569444445</v>
      </c>
      <c r="G65184" s="6">
        <f t="shared" si="1021"/>
        <v>0</v>
      </c>
    </row>
    <row r="65185" spans="1:7" x14ac:dyDescent="0.3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>VLOOKUP(D65185,J:K,2,0)</f>
        <v>43831.863842592589</v>
      </c>
      <c r="G65185" s="6">
        <f t="shared" si="1021"/>
        <v>0</v>
      </c>
    </row>
    <row r="65186" spans="1:7" x14ac:dyDescent="0.3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>VLOOKUP(D65186,J:K,2,0)</f>
        <v>44200.374178240738</v>
      </c>
      <c r="G65186" s="6">
        <f t="shared" si="1021"/>
        <v>0</v>
      </c>
    </row>
    <row r="65187" spans="1:7" x14ac:dyDescent="0.3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>VLOOKUP(D65187,J:K,2,0)</f>
        <v>44137.304363425923</v>
      </c>
      <c r="G65187" s="6">
        <f t="shared" si="1021"/>
        <v>0</v>
      </c>
    </row>
    <row r="65188" spans="1:7" x14ac:dyDescent="0.3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>VLOOKUP(D65188,J:K,2,0)</f>
        <v>44136.153078703705</v>
      </c>
      <c r="G65188" s="6">
        <f t="shared" si="1021"/>
        <v>0</v>
      </c>
    </row>
    <row r="65189" spans="1:7" x14ac:dyDescent="0.3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>VLOOKUP(D65189,J:K,2,0)</f>
        <v>44045.819884259261</v>
      </c>
      <c r="G65189" s="6">
        <f t="shared" si="1021"/>
        <v>0</v>
      </c>
    </row>
    <row r="65190" spans="1:7" x14ac:dyDescent="0.3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>VLOOKUP(D65190,J:K,2,0)</f>
        <v>44136.293263888889</v>
      </c>
      <c r="G65190" s="6">
        <f t="shared" si="1021"/>
        <v>0</v>
      </c>
    </row>
    <row r="65191" spans="1:7" x14ac:dyDescent="0.3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>VLOOKUP(D65191,J:K,2,0)</f>
        <v>44166.999039351853</v>
      </c>
      <c r="G65191" s="6">
        <f t="shared" si="1021"/>
        <v>0</v>
      </c>
    </row>
    <row r="65192" spans="1:7" x14ac:dyDescent="0.3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>VLOOKUP(D65192,J:K,2,0)</f>
        <v>44045.603078703702</v>
      </c>
      <c r="G65192" s="6">
        <f t="shared" si="1021"/>
        <v>0</v>
      </c>
    </row>
    <row r="65193" spans="1:7" x14ac:dyDescent="0.3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>VLOOKUP(D65193,J:K,2,0)</f>
        <v>43832.412627314814</v>
      </c>
      <c r="G65193" s="6">
        <f t="shared" si="1021"/>
        <v>0</v>
      </c>
    </row>
    <row r="65194" spans="1:7" x14ac:dyDescent="0.3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>VLOOKUP(D65194,J:K,2,0)</f>
        <v>44136.667048611111</v>
      </c>
      <c r="G65194" s="6">
        <f t="shared" si="1021"/>
        <v>0</v>
      </c>
    </row>
    <row r="65195" spans="1:7" x14ac:dyDescent="0.3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>VLOOKUP(D65195,J:K,2,0)</f>
        <v>44045.819884259261</v>
      </c>
      <c r="G65195" s="6">
        <f t="shared" si="1021"/>
        <v>0</v>
      </c>
    </row>
    <row r="65196" spans="1:7" x14ac:dyDescent="0.3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>VLOOKUP(D65196,J:K,2,0)</f>
        <v>44137.036446759259</v>
      </c>
      <c r="G65196" s="6">
        <f t="shared" si="1021"/>
        <v>0</v>
      </c>
    </row>
    <row r="65197" spans="1:7" x14ac:dyDescent="0.3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>VLOOKUP(D65197,J:K,2,0)</f>
        <v>43831.426666666666</v>
      </c>
      <c r="G65197" s="6">
        <f t="shared" si="1021"/>
        <v>0</v>
      </c>
    </row>
    <row r="65198" spans="1:7" x14ac:dyDescent="0.3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>VLOOKUP(D65198,J:K,2,0)</f>
        <v>44044.350624999999</v>
      </c>
      <c r="G65198" s="6">
        <f t="shared" si="1021"/>
        <v>0</v>
      </c>
    </row>
    <row r="65199" spans="1:7" x14ac:dyDescent="0.3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>VLOOKUP(D65199,J:K,2,0)</f>
        <v>44013.007175925923</v>
      </c>
      <c r="G65199" s="6">
        <f t="shared" si="1021"/>
        <v>0</v>
      </c>
    </row>
    <row r="65200" spans="1:7" x14ac:dyDescent="0.3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>VLOOKUP(D65200,J:K,2,0)</f>
        <v>44044.635451388887</v>
      </c>
      <c r="G65200" s="6">
        <f t="shared" si="1021"/>
        <v>0</v>
      </c>
    </row>
    <row r="65201" spans="1:7" x14ac:dyDescent="0.3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>VLOOKUP(D65201,J:K,2,0)</f>
        <v>44076.014999999999</v>
      </c>
      <c r="G65201" s="6">
        <f t="shared" si="1021"/>
        <v>0</v>
      </c>
    </row>
    <row r="65202" spans="1:7" x14ac:dyDescent="0.3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>VLOOKUP(D65202,J:K,2,0)</f>
        <v>44166.429490740738</v>
      </c>
      <c r="G65202" s="6">
        <f t="shared" si="1021"/>
        <v>0</v>
      </c>
    </row>
    <row r="65203" spans="1:7" x14ac:dyDescent="0.3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>VLOOKUP(D65203,J:K,2,0)</f>
        <v>44077.032141203701</v>
      </c>
      <c r="G65203" s="6">
        <f t="shared" si="1021"/>
        <v>0</v>
      </c>
    </row>
    <row r="65204" spans="1:7" x14ac:dyDescent="0.3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>VLOOKUP(D65204,J:K,2,0)</f>
        <v>44200.374178240738</v>
      </c>
      <c r="G65204" s="6">
        <f t="shared" si="1021"/>
        <v>0</v>
      </c>
    </row>
    <row r="65205" spans="1:7" x14ac:dyDescent="0.3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>VLOOKUP(D65205,J:K,2,0)</f>
        <v>44076.31013888889</v>
      </c>
      <c r="G65205" s="6">
        <f t="shared" si="1021"/>
        <v>0</v>
      </c>
    </row>
    <row r="65206" spans="1:7" x14ac:dyDescent="0.3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>VLOOKUP(D65206,J:K,2,0)</f>
        <v>44197.197187500002</v>
      </c>
      <c r="G65206" s="6">
        <f t="shared" si="1021"/>
        <v>0</v>
      </c>
    </row>
    <row r="65207" spans="1:7" x14ac:dyDescent="0.3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>VLOOKUP(D65207,J:K,2,0)</f>
        <v>44166.631921296299</v>
      </c>
      <c r="G65207" s="6">
        <f t="shared" si="1021"/>
        <v>0</v>
      </c>
    </row>
    <row r="65208" spans="1:7" x14ac:dyDescent="0.3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>VLOOKUP(D65208,J:K,2,0)</f>
        <v>44077.032141203701</v>
      </c>
      <c r="G65208" s="6">
        <f t="shared" si="1021"/>
        <v>0</v>
      </c>
    </row>
    <row r="65209" spans="1:7" x14ac:dyDescent="0.3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>VLOOKUP(D65209,J:K,2,0)</f>
        <v>44166.446377314816</v>
      </c>
      <c r="G65209" s="6">
        <f t="shared" si="1021"/>
        <v>0</v>
      </c>
    </row>
    <row r="65210" spans="1:7" x14ac:dyDescent="0.3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>VLOOKUP(D65210,J:K,2,0)</f>
        <v>43923.047071759262</v>
      </c>
      <c r="G65210" s="6">
        <f t="shared" si="1021"/>
        <v>0</v>
      </c>
    </row>
    <row r="65211" spans="1:7" x14ac:dyDescent="0.3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>VLOOKUP(D65211,J:K,2,0)</f>
        <v>44014.365486111114</v>
      </c>
      <c r="G65211" s="6">
        <f t="shared" si="1021"/>
        <v>0</v>
      </c>
    </row>
    <row r="65212" spans="1:7" x14ac:dyDescent="0.3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>VLOOKUP(D65212,J:K,2,0)</f>
        <v>44166.631921296299</v>
      </c>
      <c r="G65212" s="6">
        <f t="shared" si="1021"/>
        <v>0</v>
      </c>
    </row>
    <row r="65213" spans="1:7" x14ac:dyDescent="0.3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>VLOOKUP(D65213,J:K,2,0)</f>
        <v>43985.458460648151</v>
      </c>
      <c r="G65213" s="6">
        <f t="shared" si="1021"/>
        <v>0</v>
      </c>
    </row>
    <row r="65214" spans="1:7" x14ac:dyDescent="0.3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>VLOOKUP(D65214,J:K,2,0)</f>
        <v>44166.575787037036</v>
      </c>
      <c r="G65214" s="6">
        <f t="shared" si="1021"/>
        <v>0</v>
      </c>
    </row>
    <row r="65215" spans="1:7" x14ac:dyDescent="0.3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>VLOOKUP(D65215,J:K,2,0)</f>
        <v>44045.603078703702</v>
      </c>
      <c r="G65215" s="6">
        <f t="shared" si="1021"/>
        <v>0</v>
      </c>
    </row>
    <row r="65216" spans="1:7" x14ac:dyDescent="0.3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>VLOOKUP(D65216,J:K,2,0)</f>
        <v>44105.083819444444</v>
      </c>
      <c r="G65216" s="6">
        <f t="shared" si="1021"/>
        <v>0</v>
      </c>
    </row>
    <row r="65217" spans="1:7" x14ac:dyDescent="0.3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>VLOOKUP(D65217,J:K,2,0)</f>
        <v>44137.753993055558</v>
      </c>
      <c r="G65217" s="6">
        <f t="shared" si="1021"/>
        <v>0</v>
      </c>
    </row>
    <row r="65218" spans="1:7" x14ac:dyDescent="0.3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>VLOOKUP(D65218,J:K,2,0)</f>
        <v>43891.105428240742</v>
      </c>
      <c r="G65218" s="6">
        <f t="shared" si="1021"/>
        <v>0</v>
      </c>
    </row>
    <row r="65219" spans="1:7" x14ac:dyDescent="0.3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>VLOOKUP(D65219,J:K,2,0)</f>
        <v>43922.844085648147</v>
      </c>
      <c r="G65219" s="6">
        <f t="shared" ref="G65219:G65282" si="1022">IF(F65219=C65219, 1, 0)</f>
        <v>0</v>
      </c>
    </row>
    <row r="65220" spans="1:7" x14ac:dyDescent="0.3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>VLOOKUP(D65220,J:K,2,0)</f>
        <v>44045.819884259261</v>
      </c>
      <c r="G65220" s="6">
        <f t="shared" si="1022"/>
        <v>0</v>
      </c>
    </row>
    <row r="65221" spans="1:7" x14ac:dyDescent="0.3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>VLOOKUP(D65221,J:K,2,0)</f>
        <v>44045.603078703702</v>
      </c>
      <c r="G65221" s="6">
        <f t="shared" si="1022"/>
        <v>0</v>
      </c>
    </row>
    <row r="65222" spans="1:7" x14ac:dyDescent="0.3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>VLOOKUP(D65222,J:K,2,0)</f>
        <v>44197.071793981479</v>
      </c>
      <c r="G65222" s="6">
        <f t="shared" si="1022"/>
        <v>0</v>
      </c>
    </row>
    <row r="65223" spans="1:7" x14ac:dyDescent="0.3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>VLOOKUP(D65223,J:K,2,0)</f>
        <v>43952.016840277778</v>
      </c>
      <c r="G65223" s="6">
        <f t="shared" si="1022"/>
        <v>0</v>
      </c>
    </row>
    <row r="65224" spans="1:7" x14ac:dyDescent="0.3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>VLOOKUP(D65224,J:K,2,0)</f>
        <v>44166.252939814818</v>
      </c>
      <c r="G65224" s="6">
        <f t="shared" si="1022"/>
        <v>0</v>
      </c>
    </row>
    <row r="65225" spans="1:7" x14ac:dyDescent="0.3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>VLOOKUP(D65225,J:K,2,0)</f>
        <v>44198.486990740741</v>
      </c>
      <c r="G65225" s="6">
        <f t="shared" si="1022"/>
        <v>0</v>
      </c>
    </row>
    <row r="65226" spans="1:7" x14ac:dyDescent="0.3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>VLOOKUP(D65226,J:K,2,0)</f>
        <v>43922.62840277778</v>
      </c>
      <c r="G65226" s="6">
        <f t="shared" si="1022"/>
        <v>0</v>
      </c>
    </row>
    <row r="65227" spans="1:7" x14ac:dyDescent="0.3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>VLOOKUP(D65227,J:K,2,0)</f>
        <v>44075.203321759262</v>
      </c>
      <c r="G65227" s="6">
        <f t="shared" si="1022"/>
        <v>0</v>
      </c>
    </row>
    <row r="65228" spans="1:7" x14ac:dyDescent="0.3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>VLOOKUP(D65228,J:K,2,0)</f>
        <v>44136.688506944447</v>
      </c>
      <c r="G65228" s="6">
        <f t="shared" si="1022"/>
        <v>0</v>
      </c>
    </row>
    <row r="65229" spans="1:7" x14ac:dyDescent="0.3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>VLOOKUP(D65229,J:K,2,0)</f>
        <v>44105.660173611112</v>
      </c>
      <c r="G65229" s="6">
        <f t="shared" si="1022"/>
        <v>0</v>
      </c>
    </row>
    <row r="65230" spans="1:7" x14ac:dyDescent="0.3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>VLOOKUP(D65230,J:K,2,0)</f>
        <v>44199.606886574074</v>
      </c>
      <c r="G65230" s="6">
        <f t="shared" si="1022"/>
        <v>0</v>
      </c>
    </row>
    <row r="65231" spans="1:7" x14ac:dyDescent="0.3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>VLOOKUP(D65231,J:K,2,0)</f>
        <v>44166.069513888891</v>
      </c>
      <c r="G65231" s="6">
        <f t="shared" si="1022"/>
        <v>0</v>
      </c>
    </row>
    <row r="65232" spans="1:7" x14ac:dyDescent="0.3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>VLOOKUP(D65232,J:K,2,0)</f>
        <v>43862.756041666667</v>
      </c>
      <c r="G65232" s="6">
        <f t="shared" si="1022"/>
        <v>0</v>
      </c>
    </row>
    <row r="65233" spans="1:7" x14ac:dyDescent="0.3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>VLOOKUP(D65233,J:K,2,0)</f>
        <v>43923.152268518519</v>
      </c>
      <c r="G65233" s="6">
        <f t="shared" si="1022"/>
        <v>0</v>
      </c>
    </row>
    <row r="65234" spans="1:7" x14ac:dyDescent="0.3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>VLOOKUP(D65234,J:K,2,0)</f>
        <v>44136.293263888889</v>
      </c>
      <c r="G65234" s="6">
        <f t="shared" si="1022"/>
        <v>0</v>
      </c>
    </row>
    <row r="65235" spans="1:7" x14ac:dyDescent="0.3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>VLOOKUP(D65235,J:K,2,0)</f>
        <v>44075.387592592589</v>
      </c>
      <c r="G65235" s="6">
        <f t="shared" si="1022"/>
        <v>0</v>
      </c>
    </row>
    <row r="65236" spans="1:7" x14ac:dyDescent="0.3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>VLOOKUP(D65236,J:K,2,0)</f>
        <v>44168.802858796298</v>
      </c>
      <c r="G65236" s="6">
        <f t="shared" si="1022"/>
        <v>0</v>
      </c>
    </row>
    <row r="65237" spans="1:7" x14ac:dyDescent="0.3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>VLOOKUP(D65237,J:K,2,0)</f>
        <v>43891.224456018521</v>
      </c>
      <c r="G65237" s="6">
        <f t="shared" si="1022"/>
        <v>0</v>
      </c>
    </row>
    <row r="65238" spans="1:7" x14ac:dyDescent="0.3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>VLOOKUP(D65238,J:K,2,0)</f>
        <v>44166.461400462962</v>
      </c>
      <c r="G65238" s="6">
        <f t="shared" si="1022"/>
        <v>0</v>
      </c>
    </row>
    <row r="65239" spans="1:7" x14ac:dyDescent="0.3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>VLOOKUP(D65239,J:K,2,0)</f>
        <v>44166.069513888891</v>
      </c>
      <c r="G65239" s="6">
        <f t="shared" si="1022"/>
        <v>0</v>
      </c>
    </row>
    <row r="65240" spans="1:7" x14ac:dyDescent="0.3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>VLOOKUP(D65240,J:K,2,0)</f>
        <v>44197.246342592596</v>
      </c>
      <c r="G65240" s="6">
        <f t="shared" si="1022"/>
        <v>0</v>
      </c>
    </row>
    <row r="65241" spans="1:7" x14ac:dyDescent="0.3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>VLOOKUP(D65241,J:K,2,0)</f>
        <v>44075.110925925925</v>
      </c>
      <c r="G65241" s="6">
        <f t="shared" si="1022"/>
        <v>0</v>
      </c>
    </row>
    <row r="65242" spans="1:7" x14ac:dyDescent="0.3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>VLOOKUP(D65242,J:K,2,0)</f>
        <v>44166.999039351853</v>
      </c>
      <c r="G65242" s="6">
        <f t="shared" si="1022"/>
        <v>0</v>
      </c>
    </row>
    <row r="65243" spans="1:7" x14ac:dyDescent="0.3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>VLOOKUP(D65243,J:K,2,0)</f>
        <v>43831.426666666666</v>
      </c>
      <c r="G65243" s="6">
        <f t="shared" si="1022"/>
        <v>0</v>
      </c>
    </row>
    <row r="65244" spans="1:7" x14ac:dyDescent="0.3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>VLOOKUP(D65244,J:K,2,0)</f>
        <v>44013.745717592596</v>
      </c>
      <c r="G65244" s="6">
        <f t="shared" si="1022"/>
        <v>0</v>
      </c>
    </row>
    <row r="65245" spans="1:7" x14ac:dyDescent="0.3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>VLOOKUP(D65245,J:K,2,0)</f>
        <v>44014.365486111114</v>
      </c>
      <c r="G65245" s="6">
        <f t="shared" si="1022"/>
        <v>0</v>
      </c>
    </row>
    <row r="65246" spans="1:7" x14ac:dyDescent="0.3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>VLOOKUP(D65246,J:K,2,0)</f>
        <v>44197.467766203707</v>
      </c>
      <c r="G65246" s="6">
        <f t="shared" si="1022"/>
        <v>0</v>
      </c>
    </row>
    <row r="65247" spans="1:7" x14ac:dyDescent="0.3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>VLOOKUP(D65247,J:K,2,0)</f>
        <v>43831.426666666666</v>
      </c>
      <c r="G65247" s="6">
        <f t="shared" si="1022"/>
        <v>0</v>
      </c>
    </row>
    <row r="65248" spans="1:7" x14ac:dyDescent="0.3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>VLOOKUP(D65248,J:K,2,0)</f>
        <v>43891.070462962962</v>
      </c>
      <c r="G65248" s="6">
        <f t="shared" si="1022"/>
        <v>0</v>
      </c>
    </row>
    <row r="65249" spans="1:7" x14ac:dyDescent="0.3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>VLOOKUP(D65249,J:K,2,0)</f>
        <v>44197.109861111108</v>
      </c>
      <c r="G65249" s="6">
        <f t="shared" si="1022"/>
        <v>0</v>
      </c>
    </row>
    <row r="65250" spans="1:7" x14ac:dyDescent="0.3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>VLOOKUP(D65250,J:K,2,0)</f>
        <v>43923.310972222222</v>
      </c>
      <c r="G65250" s="6">
        <f t="shared" si="1022"/>
        <v>0</v>
      </c>
    </row>
    <row r="65251" spans="1:7" x14ac:dyDescent="0.3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>VLOOKUP(D65251,J:K,2,0)</f>
        <v>43923.047071759262</v>
      </c>
      <c r="G65251" s="6">
        <f t="shared" si="1022"/>
        <v>0</v>
      </c>
    </row>
    <row r="65252" spans="1:7" x14ac:dyDescent="0.3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>VLOOKUP(D65252,J:K,2,0)</f>
        <v>44197.197187500002</v>
      </c>
      <c r="G65252" s="6">
        <f t="shared" si="1022"/>
        <v>0</v>
      </c>
    </row>
    <row r="65253" spans="1:7" x14ac:dyDescent="0.3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>VLOOKUP(D65253,J:K,2,0)</f>
        <v>44167.442152777781</v>
      </c>
      <c r="G65253" s="6">
        <f t="shared" si="1022"/>
        <v>0</v>
      </c>
    </row>
    <row r="65254" spans="1:7" x14ac:dyDescent="0.3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>VLOOKUP(D65254,J:K,2,0)</f>
        <v>44198.154768518521</v>
      </c>
      <c r="G65254" s="6">
        <f t="shared" si="1022"/>
        <v>0</v>
      </c>
    </row>
    <row r="65255" spans="1:7" x14ac:dyDescent="0.3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>VLOOKUP(D65255,J:K,2,0)</f>
        <v>43922.600034722222</v>
      </c>
      <c r="G65255" s="6">
        <f t="shared" si="1022"/>
        <v>0</v>
      </c>
    </row>
    <row r="65256" spans="1:7" x14ac:dyDescent="0.3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>VLOOKUP(D65256,J:K,2,0)</f>
        <v>44015.753518518519</v>
      </c>
      <c r="G65256" s="6">
        <f t="shared" si="1022"/>
        <v>0</v>
      </c>
    </row>
    <row r="65257" spans="1:7" x14ac:dyDescent="0.3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>VLOOKUP(D65257,J:K,2,0)</f>
        <v>43983.320763888885</v>
      </c>
      <c r="G65257" s="6">
        <f t="shared" si="1022"/>
        <v>0</v>
      </c>
    </row>
    <row r="65258" spans="1:7" x14ac:dyDescent="0.3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>VLOOKUP(D65258,J:K,2,0)</f>
        <v>44105.00309027778</v>
      </c>
      <c r="G65258" s="6">
        <f t="shared" si="1022"/>
        <v>0</v>
      </c>
    </row>
    <row r="65259" spans="1:7" x14ac:dyDescent="0.3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>VLOOKUP(D65259,J:K,2,0)</f>
        <v>44044.368518518517</v>
      </c>
      <c r="G65259" s="6">
        <f t="shared" si="1022"/>
        <v>0</v>
      </c>
    </row>
    <row r="65260" spans="1:7" x14ac:dyDescent="0.3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>VLOOKUP(D65260,J:K,2,0)</f>
        <v>44105.154143518521</v>
      </c>
      <c r="G65260" s="6">
        <f t="shared" si="1022"/>
        <v>0</v>
      </c>
    </row>
    <row r="65261" spans="1:7" x14ac:dyDescent="0.3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>VLOOKUP(D65261,J:K,2,0)</f>
        <v>44045.331446759257</v>
      </c>
      <c r="G65261" s="6">
        <f t="shared" si="1022"/>
        <v>0</v>
      </c>
    </row>
    <row r="65262" spans="1:7" x14ac:dyDescent="0.3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>VLOOKUP(D65262,J:K,2,0)</f>
        <v>43952.049432870372</v>
      </c>
      <c r="G65262" s="6">
        <f t="shared" si="1022"/>
        <v>0</v>
      </c>
    </row>
    <row r="65263" spans="1:7" x14ac:dyDescent="0.3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>VLOOKUP(D65263,J:K,2,0)</f>
        <v>43952.751793981479</v>
      </c>
      <c r="G65263" s="6">
        <f t="shared" si="1022"/>
        <v>0</v>
      </c>
    </row>
    <row r="65264" spans="1:7" x14ac:dyDescent="0.3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>VLOOKUP(D65264,J:K,2,0)</f>
        <v>44136.667731481481</v>
      </c>
      <c r="G65264" s="6">
        <f t="shared" si="1022"/>
        <v>0</v>
      </c>
    </row>
    <row r="65265" spans="1:7" x14ac:dyDescent="0.3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>VLOOKUP(D65265,J:K,2,0)</f>
        <v>43922.195034722223</v>
      </c>
      <c r="G65265" s="6">
        <f t="shared" si="1022"/>
        <v>0</v>
      </c>
    </row>
    <row r="65266" spans="1:7" x14ac:dyDescent="0.3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>VLOOKUP(D65266,J:K,2,0)</f>
        <v>44075.387592592589</v>
      </c>
      <c r="G65266" s="6">
        <f t="shared" si="1022"/>
        <v>0</v>
      </c>
    </row>
    <row r="65267" spans="1:7" x14ac:dyDescent="0.3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>VLOOKUP(D65267,J:K,2,0)</f>
        <v>44105.054895833331</v>
      </c>
      <c r="G65267" s="6">
        <f t="shared" si="1022"/>
        <v>0</v>
      </c>
    </row>
    <row r="65268" spans="1:7" x14ac:dyDescent="0.3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>VLOOKUP(D65268,J:K,2,0)</f>
        <v>44136.277511574073</v>
      </c>
      <c r="G65268" s="6">
        <f t="shared" si="1022"/>
        <v>0</v>
      </c>
    </row>
    <row r="65269" spans="1:7" x14ac:dyDescent="0.3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>VLOOKUP(D65269,J:K,2,0)</f>
        <v>44105.011678240742</v>
      </c>
      <c r="G65269" s="6">
        <f t="shared" si="1022"/>
        <v>0</v>
      </c>
    </row>
    <row r="65270" spans="1:7" x14ac:dyDescent="0.3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>VLOOKUP(D65270,J:K,2,0)</f>
        <v>44044.264340277776</v>
      </c>
      <c r="G65270" s="6">
        <f t="shared" si="1022"/>
        <v>0</v>
      </c>
    </row>
    <row r="65271" spans="1:7" x14ac:dyDescent="0.3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>VLOOKUP(D65271,J:K,2,0)</f>
        <v>43952.033032407409</v>
      </c>
      <c r="G65271" s="6">
        <f t="shared" si="1022"/>
        <v>0</v>
      </c>
    </row>
    <row r="65272" spans="1:7" x14ac:dyDescent="0.3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>VLOOKUP(D65272,J:K,2,0)</f>
        <v>44075.110925925925</v>
      </c>
      <c r="G65272" s="6">
        <f t="shared" si="1022"/>
        <v>0</v>
      </c>
    </row>
    <row r="65273" spans="1:7" x14ac:dyDescent="0.3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>VLOOKUP(D65273,J:K,2,0)</f>
        <v>44105.534861111111</v>
      </c>
      <c r="G65273" s="6">
        <f t="shared" si="1022"/>
        <v>0</v>
      </c>
    </row>
    <row r="65274" spans="1:7" x14ac:dyDescent="0.3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>VLOOKUP(D65274,J:K,2,0)</f>
        <v>44137.036446759259</v>
      </c>
      <c r="G65274" s="6">
        <f t="shared" si="1022"/>
        <v>0</v>
      </c>
    </row>
    <row r="65275" spans="1:7" x14ac:dyDescent="0.3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>VLOOKUP(D65275,J:K,2,0)</f>
        <v>44136.688506944447</v>
      </c>
      <c r="G65275" s="6">
        <f t="shared" si="1022"/>
        <v>0</v>
      </c>
    </row>
    <row r="65276" spans="1:7" x14ac:dyDescent="0.3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>VLOOKUP(D65276,J:K,2,0)</f>
        <v>43983.649594907409</v>
      </c>
      <c r="G65276" s="6">
        <f t="shared" si="1022"/>
        <v>0</v>
      </c>
    </row>
    <row r="65277" spans="1:7" x14ac:dyDescent="0.3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>VLOOKUP(D65277,J:K,2,0)</f>
        <v>44045.000092592592</v>
      </c>
      <c r="G65277" s="6">
        <f t="shared" si="1022"/>
        <v>0</v>
      </c>
    </row>
    <row r="65278" spans="1:7" x14ac:dyDescent="0.3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>VLOOKUP(D65278,J:K,2,0)</f>
        <v>44197.197187500002</v>
      </c>
      <c r="G65278" s="6">
        <f t="shared" si="1022"/>
        <v>0</v>
      </c>
    </row>
    <row r="65279" spans="1:7" x14ac:dyDescent="0.3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>VLOOKUP(D65279,J:K,2,0)</f>
        <v>43983.320763888885</v>
      </c>
      <c r="G65279" s="6">
        <f t="shared" si="1022"/>
        <v>0</v>
      </c>
    </row>
    <row r="65280" spans="1:7" x14ac:dyDescent="0.3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>VLOOKUP(D65280,J:K,2,0)</f>
        <v>44075.470451388886</v>
      </c>
      <c r="G65280" s="6">
        <f t="shared" si="1022"/>
        <v>0</v>
      </c>
    </row>
    <row r="65281" spans="1:7" x14ac:dyDescent="0.3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>VLOOKUP(D65281,J:K,2,0)</f>
        <v>44105.524699074071</v>
      </c>
      <c r="G65281" s="6">
        <f t="shared" si="1022"/>
        <v>0</v>
      </c>
    </row>
    <row r="65282" spans="1:7" x14ac:dyDescent="0.3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>VLOOKUP(D65282,J:K,2,0)</f>
        <v>44044.127384259256</v>
      </c>
      <c r="G65282" s="6">
        <f t="shared" si="1022"/>
        <v>0</v>
      </c>
    </row>
    <row r="65283" spans="1:7" x14ac:dyDescent="0.3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>VLOOKUP(D65283,J:K,2,0)</f>
        <v>43922.163784722223</v>
      </c>
      <c r="G65283" s="6">
        <f t="shared" ref="G65283:G65346" si="1023">IF(F65283=C65283, 1, 0)</f>
        <v>0</v>
      </c>
    </row>
    <row r="65284" spans="1:7" x14ac:dyDescent="0.3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>VLOOKUP(D65284,J:K,2,0)</f>
        <v>44013.146064814813</v>
      </c>
      <c r="G65284" s="6">
        <f t="shared" si="1023"/>
        <v>0</v>
      </c>
    </row>
    <row r="65285" spans="1:7" x14ac:dyDescent="0.3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>VLOOKUP(D65285,J:K,2,0)</f>
        <v>44136.667048611111</v>
      </c>
      <c r="G65285" s="6">
        <f t="shared" si="1023"/>
        <v>0</v>
      </c>
    </row>
    <row r="65286" spans="1:7" x14ac:dyDescent="0.3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>VLOOKUP(D65286,J:K,2,0)</f>
        <v>43983.338842592595</v>
      </c>
      <c r="G65286" s="6">
        <f t="shared" si="1023"/>
        <v>0</v>
      </c>
    </row>
    <row r="65287" spans="1:7" x14ac:dyDescent="0.3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>VLOOKUP(D65287,J:K,2,0)</f>
        <v>43986.256631944445</v>
      </c>
      <c r="G65287" s="6">
        <f t="shared" si="1023"/>
        <v>0</v>
      </c>
    </row>
    <row r="65288" spans="1:7" x14ac:dyDescent="0.3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>VLOOKUP(D65288,J:K,2,0)</f>
        <v>44105.626203703701</v>
      </c>
      <c r="G65288" s="6">
        <f t="shared" si="1023"/>
        <v>0</v>
      </c>
    </row>
    <row r="65289" spans="1:7" x14ac:dyDescent="0.3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>VLOOKUP(D65289,J:K,2,0)</f>
        <v>44166.575787037036</v>
      </c>
      <c r="G65289" s="6">
        <f t="shared" si="1023"/>
        <v>0</v>
      </c>
    </row>
    <row r="65290" spans="1:7" x14ac:dyDescent="0.3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>VLOOKUP(D65290,J:K,2,0)</f>
        <v>44075.811689814815</v>
      </c>
      <c r="G65290" s="6">
        <f t="shared" si="1023"/>
        <v>0</v>
      </c>
    </row>
    <row r="65291" spans="1:7" x14ac:dyDescent="0.3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>VLOOKUP(D65291,J:K,2,0)</f>
        <v>43952.016840277778</v>
      </c>
      <c r="G65291" s="6">
        <f t="shared" si="1023"/>
        <v>0</v>
      </c>
    </row>
    <row r="65292" spans="1:7" x14ac:dyDescent="0.3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>VLOOKUP(D65292,J:K,2,0)</f>
        <v>44105.638993055552</v>
      </c>
      <c r="G65292" s="6">
        <f t="shared" si="1023"/>
        <v>0</v>
      </c>
    </row>
    <row r="65293" spans="1:7" x14ac:dyDescent="0.3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>VLOOKUP(D65293,J:K,2,0)</f>
        <v>43984.759155092594</v>
      </c>
      <c r="G65293" s="6">
        <f t="shared" si="1023"/>
        <v>0</v>
      </c>
    </row>
    <row r="65294" spans="1:7" x14ac:dyDescent="0.3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>VLOOKUP(D65294,J:K,2,0)</f>
        <v>43862.838495370372</v>
      </c>
      <c r="G65294" s="6">
        <f t="shared" si="1023"/>
        <v>0</v>
      </c>
    </row>
    <row r="65295" spans="1:7" x14ac:dyDescent="0.3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>VLOOKUP(D65295,J:K,2,0)</f>
        <v>43832.412627314814</v>
      </c>
      <c r="G65295" s="6">
        <f t="shared" si="1023"/>
        <v>0</v>
      </c>
    </row>
    <row r="65296" spans="1:7" x14ac:dyDescent="0.3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>VLOOKUP(D65296,J:K,2,0)</f>
        <v>43952.334629629629</v>
      </c>
      <c r="G65296" s="6">
        <f t="shared" si="1023"/>
        <v>0</v>
      </c>
    </row>
    <row r="65297" spans="1:7" x14ac:dyDescent="0.3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>VLOOKUP(D65297,J:K,2,0)</f>
        <v>44136.667048611111</v>
      </c>
      <c r="G65297" s="6">
        <f t="shared" si="1023"/>
        <v>0</v>
      </c>
    </row>
    <row r="65298" spans="1:7" x14ac:dyDescent="0.3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>VLOOKUP(D65298,J:K,2,0)</f>
        <v>44044.264340277776</v>
      </c>
      <c r="G65298" s="6">
        <f t="shared" si="1023"/>
        <v>0</v>
      </c>
    </row>
    <row r="65299" spans="1:7" x14ac:dyDescent="0.3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>VLOOKUP(D65299,J:K,2,0)</f>
        <v>44136.153078703705</v>
      </c>
      <c r="G65299" s="6">
        <f t="shared" si="1023"/>
        <v>0</v>
      </c>
    </row>
    <row r="65300" spans="1:7" x14ac:dyDescent="0.3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>VLOOKUP(D65300,J:K,2,0)</f>
        <v>44166.169814814813</v>
      </c>
      <c r="G65300" s="6">
        <f t="shared" si="1023"/>
        <v>0</v>
      </c>
    </row>
    <row r="65301" spans="1:7" x14ac:dyDescent="0.3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>VLOOKUP(D65301,J:K,2,0)</f>
        <v>44044.170370370368</v>
      </c>
      <c r="G65301" s="6">
        <f t="shared" si="1023"/>
        <v>0</v>
      </c>
    </row>
    <row r="65302" spans="1:7" x14ac:dyDescent="0.3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>VLOOKUP(D65302,J:K,2,0)</f>
        <v>44197.428252314814</v>
      </c>
      <c r="G65302" s="6">
        <f t="shared" si="1023"/>
        <v>0</v>
      </c>
    </row>
    <row r="65303" spans="1:7" x14ac:dyDescent="0.3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>VLOOKUP(D65303,J:K,2,0)</f>
        <v>44076.571203703701</v>
      </c>
      <c r="G65303" s="6">
        <f t="shared" si="1023"/>
        <v>0</v>
      </c>
    </row>
    <row r="65304" spans="1:7" x14ac:dyDescent="0.3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>VLOOKUP(D65304,J:K,2,0)</f>
        <v>44105.438530092593</v>
      </c>
      <c r="G65304" s="6">
        <f t="shared" si="1023"/>
        <v>0</v>
      </c>
    </row>
    <row r="65305" spans="1:7" x14ac:dyDescent="0.3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>VLOOKUP(D65305,J:K,2,0)</f>
        <v>44166.081365740742</v>
      </c>
      <c r="G65305" s="6">
        <f t="shared" si="1023"/>
        <v>0</v>
      </c>
    </row>
    <row r="65306" spans="1:7" x14ac:dyDescent="0.3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>VLOOKUP(D65306,J:K,2,0)</f>
        <v>44136.667048611111</v>
      </c>
      <c r="G65306" s="6">
        <f t="shared" si="1023"/>
        <v>0</v>
      </c>
    </row>
    <row r="65307" spans="1:7" x14ac:dyDescent="0.3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>VLOOKUP(D65307,J:K,2,0)</f>
        <v>44198.154768518521</v>
      </c>
      <c r="G65307" s="6">
        <f t="shared" si="1023"/>
        <v>0</v>
      </c>
    </row>
    <row r="65308" spans="1:7" x14ac:dyDescent="0.3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>VLOOKUP(D65308,J:K,2,0)</f>
        <v>43922.923217592594</v>
      </c>
      <c r="G65308" s="6">
        <f t="shared" si="1023"/>
        <v>0</v>
      </c>
    </row>
    <row r="65309" spans="1:7" x14ac:dyDescent="0.3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>VLOOKUP(D65309,J:K,2,0)</f>
        <v>44075.480567129627</v>
      </c>
      <c r="G65309" s="6">
        <f t="shared" si="1023"/>
        <v>0</v>
      </c>
    </row>
    <row r="65310" spans="1:7" x14ac:dyDescent="0.3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>VLOOKUP(D65310,J:K,2,0)</f>
        <v>44166.999039351853</v>
      </c>
      <c r="G65310" s="6">
        <f t="shared" si="1023"/>
        <v>0</v>
      </c>
    </row>
    <row r="65311" spans="1:7" x14ac:dyDescent="0.3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>VLOOKUP(D65311,J:K,2,0)</f>
        <v>44197.072800925926</v>
      </c>
      <c r="G65311" s="6">
        <f t="shared" si="1023"/>
        <v>0</v>
      </c>
    </row>
    <row r="65312" spans="1:7" x14ac:dyDescent="0.3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>VLOOKUP(D65312,J:K,2,0)</f>
        <v>44136.118472222224</v>
      </c>
      <c r="G65312" s="6">
        <f t="shared" si="1023"/>
        <v>0</v>
      </c>
    </row>
    <row r="65313" spans="1:7" x14ac:dyDescent="0.3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>VLOOKUP(D65313,J:K,2,0)</f>
        <v>44013.952685185184</v>
      </c>
      <c r="G65313" s="6">
        <f t="shared" si="1023"/>
        <v>0</v>
      </c>
    </row>
    <row r="65314" spans="1:7" x14ac:dyDescent="0.3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>VLOOKUP(D65314,J:K,2,0)</f>
        <v>44013.745717592596</v>
      </c>
      <c r="G65314" s="6">
        <f t="shared" si="1023"/>
        <v>0</v>
      </c>
    </row>
    <row r="65315" spans="1:7" x14ac:dyDescent="0.3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>VLOOKUP(D65315,J:K,2,0)</f>
        <v>44044.170370370368</v>
      </c>
      <c r="G65315" s="6">
        <f t="shared" si="1023"/>
        <v>0</v>
      </c>
    </row>
    <row r="65316" spans="1:7" x14ac:dyDescent="0.3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>VLOOKUP(D65316,J:K,2,0)</f>
        <v>43922.195034722223</v>
      </c>
      <c r="G65316" s="6">
        <f t="shared" si="1023"/>
        <v>0</v>
      </c>
    </row>
    <row r="65317" spans="1:7" x14ac:dyDescent="0.3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>VLOOKUP(D65317,J:K,2,0)</f>
        <v>43923.152268518519</v>
      </c>
      <c r="G65317" s="6">
        <f t="shared" si="1023"/>
        <v>0</v>
      </c>
    </row>
    <row r="65318" spans="1:7" x14ac:dyDescent="0.3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>VLOOKUP(D65318,J:K,2,0)</f>
        <v>44197.188854166663</v>
      </c>
      <c r="G65318" s="6">
        <f t="shared" si="1023"/>
        <v>0</v>
      </c>
    </row>
    <row r="65319" spans="1:7" x14ac:dyDescent="0.3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>VLOOKUP(D65319,J:K,2,0)</f>
        <v>43952.751793981479</v>
      </c>
      <c r="G65319" s="6">
        <f t="shared" si="1023"/>
        <v>0</v>
      </c>
    </row>
    <row r="65320" spans="1:7" x14ac:dyDescent="0.3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>VLOOKUP(D65320,J:K,2,0)</f>
        <v>44166.575787037036</v>
      </c>
      <c r="G65320" s="6">
        <f t="shared" si="1023"/>
        <v>0</v>
      </c>
    </row>
    <row r="65321" spans="1:7" x14ac:dyDescent="0.3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>VLOOKUP(D65321,J:K,2,0)</f>
        <v>44013.286412037036</v>
      </c>
      <c r="G65321" s="6">
        <f t="shared" si="1023"/>
        <v>0</v>
      </c>
    </row>
    <row r="65322" spans="1:7" x14ac:dyDescent="0.3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>VLOOKUP(D65322,J:K,2,0)</f>
        <v>44044.189236111109</v>
      </c>
      <c r="G65322" s="6">
        <f t="shared" si="1023"/>
        <v>0</v>
      </c>
    </row>
    <row r="65323" spans="1:7" x14ac:dyDescent="0.3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>VLOOKUP(D65323,J:K,2,0)</f>
        <v>43983.591724537036</v>
      </c>
      <c r="G65323" s="6">
        <f t="shared" si="1023"/>
        <v>0</v>
      </c>
    </row>
    <row r="65324" spans="1:7" x14ac:dyDescent="0.3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>VLOOKUP(D65324,J:K,2,0)</f>
        <v>44105.638993055552</v>
      </c>
      <c r="G65324" s="6">
        <f t="shared" si="1023"/>
        <v>0</v>
      </c>
    </row>
    <row r="65325" spans="1:7" x14ac:dyDescent="0.3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>VLOOKUP(D65325,J:K,2,0)</f>
        <v>44075.264965277776</v>
      </c>
      <c r="G65325" s="6">
        <f t="shared" si="1023"/>
        <v>0</v>
      </c>
    </row>
    <row r="65326" spans="1:7" x14ac:dyDescent="0.3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>VLOOKUP(D65326,J:K,2,0)</f>
        <v>44197.721782407411</v>
      </c>
      <c r="G65326" s="6">
        <f t="shared" si="1023"/>
        <v>0</v>
      </c>
    </row>
    <row r="65327" spans="1:7" x14ac:dyDescent="0.3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>VLOOKUP(D65327,J:K,2,0)</f>
        <v>43836.127511574072</v>
      </c>
      <c r="G65327" s="6">
        <f t="shared" si="1023"/>
        <v>0</v>
      </c>
    </row>
    <row r="65328" spans="1:7" x14ac:dyDescent="0.3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>VLOOKUP(D65328,J:K,2,0)</f>
        <v>44136.287256944444</v>
      </c>
      <c r="G65328" s="6">
        <f t="shared" si="1023"/>
        <v>0</v>
      </c>
    </row>
    <row r="65329" spans="1:7" x14ac:dyDescent="0.3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>VLOOKUP(D65329,J:K,2,0)</f>
        <v>44197.986354166664</v>
      </c>
      <c r="G65329" s="6">
        <f t="shared" si="1023"/>
        <v>0</v>
      </c>
    </row>
    <row r="65330" spans="1:7" x14ac:dyDescent="0.3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>VLOOKUP(D65330,J:K,2,0)</f>
        <v>43953.841516203705</v>
      </c>
      <c r="G65330" s="6">
        <f t="shared" si="1023"/>
        <v>0</v>
      </c>
    </row>
    <row r="65331" spans="1:7" x14ac:dyDescent="0.3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>VLOOKUP(D65331,J:K,2,0)</f>
        <v>44076.1249537037</v>
      </c>
      <c r="G65331" s="6">
        <f t="shared" si="1023"/>
        <v>0</v>
      </c>
    </row>
    <row r="65332" spans="1:7" x14ac:dyDescent="0.3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>VLOOKUP(D65332,J:K,2,0)</f>
        <v>44077.032141203701</v>
      </c>
      <c r="G65332" s="6">
        <f t="shared" si="1023"/>
        <v>0</v>
      </c>
    </row>
    <row r="65333" spans="1:7" x14ac:dyDescent="0.3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>VLOOKUP(D65333,J:K,2,0)</f>
        <v>44045.843321759261</v>
      </c>
      <c r="G65333" s="6">
        <f t="shared" si="1023"/>
        <v>0</v>
      </c>
    </row>
    <row r="65334" spans="1:7" x14ac:dyDescent="0.3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>VLOOKUP(D65334,J:K,2,0)</f>
        <v>43923.125856481478</v>
      </c>
      <c r="G65334" s="6">
        <f t="shared" si="1023"/>
        <v>0</v>
      </c>
    </row>
    <row r="65335" spans="1:7" x14ac:dyDescent="0.3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>VLOOKUP(D65335,J:K,2,0)</f>
        <v>43862.756041666667</v>
      </c>
      <c r="G65335" s="6">
        <f t="shared" si="1023"/>
        <v>0</v>
      </c>
    </row>
    <row r="65336" spans="1:7" x14ac:dyDescent="0.3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>VLOOKUP(D65336,J:K,2,0)</f>
        <v>43891.105428240742</v>
      </c>
      <c r="G65336" s="6">
        <f t="shared" si="1023"/>
        <v>0</v>
      </c>
    </row>
    <row r="65337" spans="1:7" x14ac:dyDescent="0.3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>VLOOKUP(D65337,J:K,2,0)</f>
        <v>44199.606886574074</v>
      </c>
      <c r="G65337" s="6">
        <f t="shared" si="1023"/>
        <v>0</v>
      </c>
    </row>
    <row r="65338" spans="1:7" x14ac:dyDescent="0.3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>VLOOKUP(D65338,J:K,2,0)</f>
        <v>43922.969097222223</v>
      </c>
      <c r="G65338" s="6">
        <f t="shared" si="1023"/>
        <v>0</v>
      </c>
    </row>
    <row r="65339" spans="1:7" x14ac:dyDescent="0.3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>VLOOKUP(D65339,J:K,2,0)</f>
        <v>44136.688506944447</v>
      </c>
      <c r="G65339" s="6">
        <f t="shared" si="1023"/>
        <v>0</v>
      </c>
    </row>
    <row r="65340" spans="1:7" x14ac:dyDescent="0.3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>VLOOKUP(D65340,J:K,2,0)</f>
        <v>44044.362303240741</v>
      </c>
      <c r="G65340" s="6">
        <f t="shared" si="1023"/>
        <v>0</v>
      </c>
    </row>
    <row r="65341" spans="1:7" x14ac:dyDescent="0.3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>VLOOKUP(D65341,J:K,2,0)</f>
        <v>43891.131111111114</v>
      </c>
      <c r="G65341" s="6">
        <f t="shared" si="1023"/>
        <v>0</v>
      </c>
    </row>
    <row r="65342" spans="1:7" x14ac:dyDescent="0.3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>VLOOKUP(D65342,J:K,2,0)</f>
        <v>43831.426666666666</v>
      </c>
      <c r="G65342" s="6">
        <f t="shared" si="1023"/>
        <v>0</v>
      </c>
    </row>
    <row r="65343" spans="1:7" x14ac:dyDescent="0.3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>VLOOKUP(D65343,J:K,2,0)</f>
        <v>43922.334780092591</v>
      </c>
      <c r="G65343" s="6">
        <f t="shared" si="1023"/>
        <v>0</v>
      </c>
    </row>
    <row r="65344" spans="1:7" x14ac:dyDescent="0.3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>VLOOKUP(D65344,J:K,2,0)</f>
        <v>43833.741469907407</v>
      </c>
      <c r="G65344" s="6">
        <f t="shared" si="1023"/>
        <v>0</v>
      </c>
    </row>
    <row r="65345" spans="1:7" x14ac:dyDescent="0.3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>VLOOKUP(D65345,J:K,2,0)</f>
        <v>44076.31013888889</v>
      </c>
      <c r="G65345" s="6">
        <f t="shared" si="1023"/>
        <v>0</v>
      </c>
    </row>
    <row r="65346" spans="1:7" x14ac:dyDescent="0.3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>VLOOKUP(D65346,J:K,2,0)</f>
        <v>43953.841516203705</v>
      </c>
      <c r="G65346" s="6">
        <f t="shared" si="1023"/>
        <v>0</v>
      </c>
    </row>
    <row r="65347" spans="1:7" x14ac:dyDescent="0.3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>VLOOKUP(D65347,J:K,2,0)</f>
        <v>44197.188854166663</v>
      </c>
      <c r="G65347" s="6">
        <f t="shared" ref="G65347:G65410" si="1024">IF(F65347=C65347, 1, 0)</f>
        <v>0</v>
      </c>
    </row>
    <row r="65348" spans="1:7" x14ac:dyDescent="0.3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>VLOOKUP(D65348,J:K,2,0)</f>
        <v>43952.977141203701</v>
      </c>
      <c r="G65348" s="6">
        <f t="shared" si="1024"/>
        <v>0</v>
      </c>
    </row>
    <row r="65349" spans="1:7" x14ac:dyDescent="0.3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>VLOOKUP(D65349,J:K,2,0)</f>
        <v>43922.017361111109</v>
      </c>
      <c r="G65349" s="6">
        <f t="shared" si="1024"/>
        <v>0</v>
      </c>
    </row>
    <row r="65350" spans="1:7" x14ac:dyDescent="0.3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>VLOOKUP(D65350,J:K,2,0)</f>
        <v>44167.375254629631</v>
      </c>
      <c r="G65350" s="6">
        <f t="shared" si="1024"/>
        <v>0</v>
      </c>
    </row>
    <row r="65351" spans="1:7" x14ac:dyDescent="0.3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>VLOOKUP(D65351,J:K,2,0)</f>
        <v>44166.069513888891</v>
      </c>
      <c r="G65351" s="6">
        <f t="shared" si="1024"/>
        <v>0</v>
      </c>
    </row>
    <row r="65352" spans="1:7" x14ac:dyDescent="0.3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>VLOOKUP(D65352,J:K,2,0)</f>
        <v>44136.287256944444</v>
      </c>
      <c r="G65352" s="6">
        <f t="shared" si="1024"/>
        <v>0</v>
      </c>
    </row>
    <row r="65353" spans="1:7" x14ac:dyDescent="0.3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>VLOOKUP(D65353,J:K,2,0)</f>
        <v>44044.76353009259</v>
      </c>
      <c r="G65353" s="6">
        <f t="shared" si="1024"/>
        <v>0</v>
      </c>
    </row>
    <row r="65354" spans="1:7" x14ac:dyDescent="0.3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>VLOOKUP(D65354,J:K,2,0)</f>
        <v>43923.310972222222</v>
      </c>
      <c r="G65354" s="6">
        <f t="shared" si="1024"/>
        <v>0</v>
      </c>
    </row>
    <row r="65355" spans="1:7" x14ac:dyDescent="0.3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>VLOOKUP(D65355,J:K,2,0)</f>
        <v>44045.000092592592</v>
      </c>
      <c r="G65355" s="6">
        <f t="shared" si="1024"/>
        <v>0</v>
      </c>
    </row>
    <row r="65356" spans="1:7" x14ac:dyDescent="0.3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>VLOOKUP(D65356,J:K,2,0)</f>
        <v>44136.667731481481</v>
      </c>
      <c r="G65356" s="6">
        <f t="shared" si="1024"/>
        <v>0</v>
      </c>
    </row>
    <row r="65357" spans="1:7" x14ac:dyDescent="0.3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>VLOOKUP(D65357,J:K,2,0)</f>
        <v>44075.012592592589</v>
      </c>
      <c r="G65357" s="6">
        <f t="shared" si="1024"/>
        <v>0</v>
      </c>
    </row>
    <row r="65358" spans="1:7" x14ac:dyDescent="0.3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>VLOOKUP(D65358,J:K,2,0)</f>
        <v>44105.466736111113</v>
      </c>
      <c r="G65358" s="6">
        <f t="shared" si="1024"/>
        <v>0</v>
      </c>
    </row>
    <row r="65359" spans="1:7" x14ac:dyDescent="0.3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>VLOOKUP(D65359,J:K,2,0)</f>
        <v>44013.745717592596</v>
      </c>
      <c r="G65359" s="6">
        <f t="shared" si="1024"/>
        <v>0</v>
      </c>
    </row>
    <row r="65360" spans="1:7" x14ac:dyDescent="0.3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>VLOOKUP(D65360,J:K,2,0)</f>
        <v>43983.321377314816</v>
      </c>
      <c r="G65360" s="6">
        <f t="shared" si="1024"/>
        <v>0</v>
      </c>
    </row>
    <row r="65361" spans="1:7" x14ac:dyDescent="0.3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>VLOOKUP(D65361,J:K,2,0)</f>
        <v>43983.628136574072</v>
      </c>
      <c r="G65361" s="6">
        <f t="shared" si="1024"/>
        <v>0</v>
      </c>
    </row>
    <row r="65362" spans="1:7" x14ac:dyDescent="0.3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>VLOOKUP(D65362,J:K,2,0)</f>
        <v>43922.063993055555</v>
      </c>
      <c r="G65362" s="6">
        <f t="shared" si="1024"/>
        <v>0</v>
      </c>
    </row>
    <row r="65363" spans="1:7" x14ac:dyDescent="0.3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>VLOOKUP(D65363,J:K,2,0)</f>
        <v>43952.977141203701</v>
      </c>
      <c r="G65363" s="6">
        <f t="shared" si="1024"/>
        <v>0</v>
      </c>
    </row>
    <row r="65364" spans="1:7" x14ac:dyDescent="0.3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>VLOOKUP(D65364,J:K,2,0)</f>
        <v>43952.918958333335</v>
      </c>
      <c r="G65364" s="6">
        <f t="shared" si="1024"/>
        <v>0</v>
      </c>
    </row>
    <row r="65365" spans="1:7" x14ac:dyDescent="0.3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>VLOOKUP(D65365,J:K,2,0)</f>
        <v>44044.76353009259</v>
      </c>
      <c r="G65365" s="6">
        <f t="shared" si="1024"/>
        <v>0</v>
      </c>
    </row>
    <row r="65366" spans="1:7" x14ac:dyDescent="0.3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>VLOOKUP(D65366,J:K,2,0)</f>
        <v>43922.017361111109</v>
      </c>
      <c r="G65366" s="6">
        <f t="shared" si="1024"/>
        <v>0</v>
      </c>
    </row>
    <row r="65367" spans="1:7" x14ac:dyDescent="0.3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>VLOOKUP(D65367,J:K,2,0)</f>
        <v>44197.072800925926</v>
      </c>
      <c r="G65367" s="6">
        <f t="shared" si="1024"/>
        <v>0</v>
      </c>
    </row>
    <row r="65368" spans="1:7" x14ac:dyDescent="0.3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>VLOOKUP(D65368,J:K,2,0)</f>
        <v>44075.447638888887</v>
      </c>
      <c r="G65368" s="6">
        <f t="shared" si="1024"/>
        <v>0</v>
      </c>
    </row>
    <row r="65369" spans="1:7" x14ac:dyDescent="0.3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>VLOOKUP(D65369,J:K,2,0)</f>
        <v>44137.753993055558</v>
      </c>
      <c r="G65369" s="6">
        <f t="shared" si="1024"/>
        <v>0</v>
      </c>
    </row>
    <row r="65370" spans="1:7" x14ac:dyDescent="0.3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>VLOOKUP(D65370,J:K,2,0)</f>
        <v>44197.072800925926</v>
      </c>
      <c r="G65370" s="6">
        <f t="shared" si="1024"/>
        <v>0</v>
      </c>
    </row>
    <row r="65371" spans="1:7" x14ac:dyDescent="0.3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>VLOOKUP(D65371,J:K,2,0)</f>
        <v>43831.426666666666</v>
      </c>
      <c r="G65371" s="6">
        <f t="shared" si="1024"/>
        <v>0</v>
      </c>
    </row>
    <row r="65372" spans="1:7" x14ac:dyDescent="0.3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>VLOOKUP(D65372,J:K,2,0)</f>
        <v>44075.480567129627</v>
      </c>
      <c r="G65372" s="6">
        <f t="shared" si="1024"/>
        <v>0</v>
      </c>
    </row>
    <row r="65373" spans="1:7" x14ac:dyDescent="0.3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>VLOOKUP(D65373,J:K,2,0)</f>
        <v>44106.247627314813</v>
      </c>
      <c r="G65373" s="6">
        <f t="shared" si="1024"/>
        <v>0</v>
      </c>
    </row>
    <row r="65374" spans="1:7" x14ac:dyDescent="0.3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>VLOOKUP(D65374,J:K,2,0)</f>
        <v>44044.821122685185</v>
      </c>
      <c r="G65374" s="6">
        <f t="shared" si="1024"/>
        <v>0</v>
      </c>
    </row>
    <row r="65375" spans="1:7" x14ac:dyDescent="0.3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>VLOOKUP(D65375,J:K,2,0)</f>
        <v>44136.587361111109</v>
      </c>
      <c r="G65375" s="6">
        <f t="shared" si="1024"/>
        <v>0</v>
      </c>
    </row>
    <row r="65376" spans="1:7" x14ac:dyDescent="0.3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>VLOOKUP(D65376,J:K,2,0)</f>
        <v>43983.321377314816</v>
      </c>
      <c r="G65376" s="6">
        <f t="shared" si="1024"/>
        <v>0</v>
      </c>
    </row>
    <row r="65377" spans="1:7" x14ac:dyDescent="0.3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>VLOOKUP(D65377,J:K,2,0)</f>
        <v>44198.16615740741</v>
      </c>
      <c r="G65377" s="6">
        <f t="shared" si="1024"/>
        <v>0</v>
      </c>
    </row>
    <row r="65378" spans="1:7" x14ac:dyDescent="0.3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>VLOOKUP(D65378,J:K,2,0)</f>
        <v>43952.033032407409</v>
      </c>
      <c r="G65378" s="6">
        <f t="shared" si="1024"/>
        <v>0</v>
      </c>
    </row>
    <row r="65379" spans="1:7" x14ac:dyDescent="0.3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>VLOOKUP(D65379,J:K,2,0)</f>
        <v>44198.527418981481</v>
      </c>
      <c r="G65379" s="6">
        <f t="shared" si="1024"/>
        <v>0</v>
      </c>
    </row>
    <row r="65380" spans="1:7" x14ac:dyDescent="0.3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>VLOOKUP(D65380,J:K,2,0)</f>
        <v>44105.154143518521</v>
      </c>
      <c r="G65380" s="6">
        <f t="shared" si="1024"/>
        <v>0</v>
      </c>
    </row>
    <row r="65381" spans="1:7" x14ac:dyDescent="0.3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>VLOOKUP(D65381,J:K,2,0)</f>
        <v>44013.007175925923</v>
      </c>
      <c r="G65381" s="6">
        <f t="shared" si="1024"/>
        <v>0</v>
      </c>
    </row>
    <row r="65382" spans="1:7" x14ac:dyDescent="0.3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>VLOOKUP(D65382,J:K,2,0)</f>
        <v>43983.649594907409</v>
      </c>
      <c r="G65382" s="6">
        <f t="shared" si="1024"/>
        <v>0</v>
      </c>
    </row>
    <row r="65383" spans="1:7" x14ac:dyDescent="0.3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>VLOOKUP(D65383,J:K,2,0)</f>
        <v>44198.486990740741</v>
      </c>
      <c r="G65383" s="6">
        <f t="shared" si="1024"/>
        <v>0</v>
      </c>
    </row>
    <row r="65384" spans="1:7" x14ac:dyDescent="0.3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>VLOOKUP(D65384,J:K,2,0)</f>
        <v>44105.534861111111</v>
      </c>
      <c r="G65384" s="6">
        <f t="shared" si="1024"/>
        <v>0</v>
      </c>
    </row>
    <row r="65385" spans="1:7" x14ac:dyDescent="0.3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>VLOOKUP(D65385,J:K,2,0)</f>
        <v>44013.007175925923</v>
      </c>
      <c r="G65385" s="6">
        <f t="shared" si="1024"/>
        <v>0</v>
      </c>
    </row>
    <row r="65386" spans="1:7" x14ac:dyDescent="0.3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>VLOOKUP(D65386,J:K,2,0)</f>
        <v>43833.440925925926</v>
      </c>
      <c r="G65386" s="6">
        <f t="shared" si="1024"/>
        <v>0</v>
      </c>
    </row>
    <row r="65387" spans="1:7" x14ac:dyDescent="0.3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>VLOOKUP(D65387,J:K,2,0)</f>
        <v>44075.387592592589</v>
      </c>
      <c r="G65387" s="6">
        <f t="shared" si="1024"/>
        <v>0</v>
      </c>
    </row>
    <row r="65388" spans="1:7" x14ac:dyDescent="0.3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>VLOOKUP(D65388,J:K,2,0)</f>
        <v>44105.154143518521</v>
      </c>
      <c r="G65388" s="6">
        <f t="shared" si="1024"/>
        <v>0</v>
      </c>
    </row>
    <row r="65389" spans="1:7" x14ac:dyDescent="0.3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>VLOOKUP(D65389,J:K,2,0)</f>
        <v>44075.387592592589</v>
      </c>
      <c r="G65389" s="6">
        <f t="shared" si="1024"/>
        <v>0</v>
      </c>
    </row>
    <row r="65390" spans="1:7" x14ac:dyDescent="0.3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>VLOOKUP(D65390,J:K,2,0)</f>
        <v>44136.287256944444</v>
      </c>
      <c r="G65390" s="6">
        <f t="shared" si="1024"/>
        <v>0</v>
      </c>
    </row>
    <row r="65391" spans="1:7" x14ac:dyDescent="0.3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>VLOOKUP(D65391,J:K,2,0)</f>
        <v>44166.999039351853</v>
      </c>
      <c r="G65391" s="6">
        <f t="shared" si="1024"/>
        <v>0</v>
      </c>
    </row>
    <row r="65392" spans="1:7" x14ac:dyDescent="0.3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>VLOOKUP(D65392,J:K,2,0)</f>
        <v>44045.331446759257</v>
      </c>
      <c r="G65392" s="6">
        <f t="shared" si="1024"/>
        <v>0</v>
      </c>
    </row>
    <row r="65393" spans="1:7" x14ac:dyDescent="0.3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>VLOOKUP(D65393,J:K,2,0)</f>
        <v>43923.047071759262</v>
      </c>
      <c r="G65393" s="6">
        <f t="shared" si="1024"/>
        <v>0</v>
      </c>
    </row>
    <row r="65394" spans="1:7" x14ac:dyDescent="0.3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>VLOOKUP(D65394,J:K,2,0)</f>
        <v>43832.412627314814</v>
      </c>
      <c r="G65394" s="6">
        <f t="shared" si="1024"/>
        <v>0</v>
      </c>
    </row>
    <row r="65395" spans="1:7" x14ac:dyDescent="0.3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>VLOOKUP(D65395,J:K,2,0)</f>
        <v>43983.649594907409</v>
      </c>
      <c r="G65395" s="6">
        <f t="shared" si="1024"/>
        <v>0</v>
      </c>
    </row>
    <row r="65396" spans="1:7" x14ac:dyDescent="0.3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>VLOOKUP(D65396,J:K,2,0)</f>
        <v>43835.220995370371</v>
      </c>
      <c r="G65396" s="6">
        <f t="shared" si="1024"/>
        <v>0</v>
      </c>
    </row>
    <row r="65397" spans="1:7" x14ac:dyDescent="0.3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>VLOOKUP(D65397,J:K,2,0)</f>
        <v>44044.127384259256</v>
      </c>
      <c r="G65397" s="6">
        <f t="shared" si="1024"/>
        <v>0</v>
      </c>
    </row>
    <row r="65398" spans="1:7" x14ac:dyDescent="0.3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>VLOOKUP(D65398,J:K,2,0)</f>
        <v>43922.600034722222</v>
      </c>
      <c r="G65398" s="6">
        <f t="shared" si="1024"/>
        <v>0</v>
      </c>
    </row>
    <row r="65399" spans="1:7" x14ac:dyDescent="0.3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>VLOOKUP(D65399,J:K,2,0)</f>
        <v>44137.145752314813</v>
      </c>
      <c r="G65399" s="6">
        <f t="shared" si="1024"/>
        <v>0</v>
      </c>
    </row>
    <row r="65400" spans="1:7" x14ac:dyDescent="0.3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>VLOOKUP(D65400,J:K,2,0)</f>
        <v>44197.921203703707</v>
      </c>
      <c r="G65400" s="6">
        <f t="shared" si="1024"/>
        <v>0</v>
      </c>
    </row>
    <row r="65401" spans="1:7" x14ac:dyDescent="0.3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>VLOOKUP(D65401,J:K,2,0)</f>
        <v>43983.321377314816</v>
      </c>
      <c r="G65401" s="6">
        <f t="shared" si="1024"/>
        <v>0</v>
      </c>
    </row>
    <row r="65402" spans="1:7" x14ac:dyDescent="0.3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>VLOOKUP(D65402,J:K,2,0)</f>
        <v>44136.118472222224</v>
      </c>
      <c r="G65402" s="6">
        <f t="shared" si="1024"/>
        <v>0</v>
      </c>
    </row>
    <row r="65403" spans="1:7" x14ac:dyDescent="0.3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>VLOOKUP(D65403,J:K,2,0)</f>
        <v>44197.071793981479</v>
      </c>
      <c r="G65403" s="6">
        <f t="shared" si="1024"/>
        <v>0</v>
      </c>
    </row>
    <row r="65404" spans="1:7" x14ac:dyDescent="0.3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>VLOOKUP(D65404,J:K,2,0)</f>
        <v>43952.016840277778</v>
      </c>
      <c r="G65404" s="6">
        <f t="shared" si="1024"/>
        <v>0</v>
      </c>
    </row>
    <row r="65405" spans="1:7" x14ac:dyDescent="0.3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>VLOOKUP(D65405,J:K,2,0)</f>
        <v>44076.571203703701</v>
      </c>
      <c r="G65405" s="6">
        <f t="shared" si="1024"/>
        <v>0</v>
      </c>
    </row>
    <row r="65406" spans="1:7" x14ac:dyDescent="0.3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>VLOOKUP(D65406,J:K,2,0)</f>
        <v>44136.537280092591</v>
      </c>
      <c r="G65406" s="6">
        <f t="shared" si="1024"/>
        <v>0</v>
      </c>
    </row>
    <row r="65407" spans="1:7" x14ac:dyDescent="0.3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>VLOOKUP(D65407,J:K,2,0)</f>
        <v>43922.600034722222</v>
      </c>
      <c r="G65407" s="6">
        <f t="shared" si="1024"/>
        <v>0</v>
      </c>
    </row>
    <row r="65408" spans="1:7" x14ac:dyDescent="0.3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>VLOOKUP(D65408,J:K,2,0)</f>
        <v>43862.838495370372</v>
      </c>
      <c r="G65408" s="6">
        <f t="shared" si="1024"/>
        <v>0</v>
      </c>
    </row>
    <row r="65409" spans="1:7" x14ac:dyDescent="0.3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>VLOOKUP(D65409,J:K,2,0)</f>
        <v>44136.118472222224</v>
      </c>
      <c r="G65409" s="6">
        <f t="shared" si="1024"/>
        <v>0</v>
      </c>
    </row>
    <row r="65410" spans="1:7" x14ac:dyDescent="0.3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>VLOOKUP(D65410,J:K,2,0)</f>
        <v>43833.440925925926</v>
      </c>
      <c r="G65410" s="6">
        <f t="shared" si="1024"/>
        <v>0</v>
      </c>
    </row>
    <row r="65411" spans="1:7" x14ac:dyDescent="0.3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>VLOOKUP(D65411,J:K,2,0)</f>
        <v>44044.098761574074</v>
      </c>
      <c r="G65411" s="6">
        <f t="shared" ref="G65411:G65474" si="1025">IF(F65411=C65411, 1, 0)</f>
        <v>0</v>
      </c>
    </row>
    <row r="65412" spans="1:7" x14ac:dyDescent="0.3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>VLOOKUP(D65412,J:K,2,0)</f>
        <v>44075.263368055559</v>
      </c>
      <c r="G65412" s="6">
        <f t="shared" si="1025"/>
        <v>0</v>
      </c>
    </row>
    <row r="65413" spans="1:7" x14ac:dyDescent="0.3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>VLOOKUP(D65413,J:K,2,0)</f>
        <v>43952.199270833335</v>
      </c>
      <c r="G65413" s="6">
        <f t="shared" si="1025"/>
        <v>0</v>
      </c>
    </row>
    <row r="65414" spans="1:7" x14ac:dyDescent="0.3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>VLOOKUP(D65414,J:K,2,0)</f>
        <v>43922.213738425926</v>
      </c>
      <c r="G65414" s="6">
        <f t="shared" si="1025"/>
        <v>0</v>
      </c>
    </row>
    <row r="65415" spans="1:7" x14ac:dyDescent="0.3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>VLOOKUP(D65415,J:K,2,0)</f>
        <v>44197.921203703707</v>
      </c>
      <c r="G65415" s="6">
        <f t="shared" si="1025"/>
        <v>0</v>
      </c>
    </row>
    <row r="65416" spans="1:7" x14ac:dyDescent="0.3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>VLOOKUP(D65416,J:K,2,0)</f>
        <v>44136.667731481481</v>
      </c>
      <c r="G65416" s="6">
        <f t="shared" si="1025"/>
        <v>0</v>
      </c>
    </row>
    <row r="65417" spans="1:7" x14ac:dyDescent="0.3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>VLOOKUP(D65417,J:K,2,0)</f>
        <v>44166.429490740738</v>
      </c>
      <c r="G65417" s="6">
        <f t="shared" si="1025"/>
        <v>0</v>
      </c>
    </row>
    <row r="65418" spans="1:7" x14ac:dyDescent="0.3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>VLOOKUP(D65418,J:K,2,0)</f>
        <v>44136.003217592595</v>
      </c>
      <c r="G65418" s="6">
        <f t="shared" si="1025"/>
        <v>0</v>
      </c>
    </row>
    <row r="65419" spans="1:7" x14ac:dyDescent="0.3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>VLOOKUP(D65419,J:K,2,0)</f>
        <v>44014.365486111114</v>
      </c>
      <c r="G65419" s="6">
        <f t="shared" si="1025"/>
        <v>0</v>
      </c>
    </row>
    <row r="65420" spans="1:7" x14ac:dyDescent="0.3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>VLOOKUP(D65420,J:K,2,0)</f>
        <v>44076.168495370373</v>
      </c>
      <c r="G65420" s="6">
        <f t="shared" si="1025"/>
        <v>0</v>
      </c>
    </row>
    <row r="65421" spans="1:7" x14ac:dyDescent="0.3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>VLOOKUP(D65421,J:K,2,0)</f>
        <v>43891.131111111114</v>
      </c>
      <c r="G65421" s="6">
        <f t="shared" si="1025"/>
        <v>0</v>
      </c>
    </row>
    <row r="65422" spans="1:7" x14ac:dyDescent="0.3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>VLOOKUP(D65422,J:K,2,0)</f>
        <v>44105.534861111111</v>
      </c>
      <c r="G65422" s="6">
        <f t="shared" si="1025"/>
        <v>0</v>
      </c>
    </row>
    <row r="65423" spans="1:7" x14ac:dyDescent="0.3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>VLOOKUP(D65423,J:K,2,0)</f>
        <v>43983.43540509259</v>
      </c>
      <c r="G65423" s="6">
        <f t="shared" si="1025"/>
        <v>0</v>
      </c>
    </row>
    <row r="65424" spans="1:7" x14ac:dyDescent="0.3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>VLOOKUP(D65424,J:K,2,0)</f>
        <v>43891.131111111114</v>
      </c>
      <c r="G65424" s="6">
        <f t="shared" si="1025"/>
        <v>0</v>
      </c>
    </row>
    <row r="65425" spans="1:7" x14ac:dyDescent="0.3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>VLOOKUP(D65425,J:K,2,0)</f>
        <v>44137.592476851853</v>
      </c>
      <c r="G65425" s="6">
        <f t="shared" si="1025"/>
        <v>0</v>
      </c>
    </row>
    <row r="65426" spans="1:7" x14ac:dyDescent="0.3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>VLOOKUP(D65426,J:K,2,0)</f>
        <v>43922.021249999998</v>
      </c>
      <c r="G65426" s="6">
        <f t="shared" si="1025"/>
        <v>0</v>
      </c>
    </row>
    <row r="65427" spans="1:7" x14ac:dyDescent="0.3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>VLOOKUP(D65427,J:K,2,0)</f>
        <v>44045.843321759261</v>
      </c>
      <c r="G65427" s="6">
        <f t="shared" si="1025"/>
        <v>0</v>
      </c>
    </row>
    <row r="65428" spans="1:7" x14ac:dyDescent="0.3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>VLOOKUP(D65428,J:K,2,0)</f>
        <v>44198.024780092594</v>
      </c>
      <c r="G65428" s="6">
        <f t="shared" si="1025"/>
        <v>0</v>
      </c>
    </row>
    <row r="65429" spans="1:7" x14ac:dyDescent="0.3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>VLOOKUP(D65429,J:K,2,0)</f>
        <v>43862.756041666667</v>
      </c>
      <c r="G65429" s="6">
        <f t="shared" si="1025"/>
        <v>0</v>
      </c>
    </row>
    <row r="65430" spans="1:7" x14ac:dyDescent="0.3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>VLOOKUP(D65430,J:K,2,0)</f>
        <v>43833.440925925926</v>
      </c>
      <c r="G65430" s="6">
        <f t="shared" si="1025"/>
        <v>0</v>
      </c>
    </row>
    <row r="65431" spans="1:7" x14ac:dyDescent="0.3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>VLOOKUP(D65431,J:K,2,0)</f>
        <v>44166.238379629627</v>
      </c>
      <c r="G65431" s="6">
        <f t="shared" si="1025"/>
        <v>0</v>
      </c>
    </row>
    <row r="65432" spans="1:7" x14ac:dyDescent="0.3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>VLOOKUP(D65432,J:K,2,0)</f>
        <v>44166.034872685188</v>
      </c>
      <c r="G65432" s="6">
        <f t="shared" si="1025"/>
        <v>0</v>
      </c>
    </row>
    <row r="65433" spans="1:7" x14ac:dyDescent="0.3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>VLOOKUP(D65433,J:K,2,0)</f>
        <v>44044.635451388887</v>
      </c>
      <c r="G65433" s="6">
        <f t="shared" si="1025"/>
        <v>0</v>
      </c>
    </row>
    <row r="65434" spans="1:7" x14ac:dyDescent="0.3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>VLOOKUP(D65434,J:K,2,0)</f>
        <v>44075.470451388886</v>
      </c>
      <c r="G65434" s="6">
        <f t="shared" si="1025"/>
        <v>0</v>
      </c>
    </row>
    <row r="65435" spans="1:7" x14ac:dyDescent="0.3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>VLOOKUP(D65435,J:K,2,0)</f>
        <v>44200.374178240738</v>
      </c>
      <c r="G65435" s="6">
        <f t="shared" si="1025"/>
        <v>0</v>
      </c>
    </row>
    <row r="65436" spans="1:7" x14ac:dyDescent="0.3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>VLOOKUP(D65436,J:K,2,0)</f>
        <v>44136.205462962964</v>
      </c>
      <c r="G65436" s="6">
        <f t="shared" si="1025"/>
        <v>0</v>
      </c>
    </row>
    <row r="65437" spans="1:7" x14ac:dyDescent="0.3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>VLOOKUP(D65437,J:K,2,0)</f>
        <v>44137.592476851853</v>
      </c>
      <c r="G65437" s="6">
        <f t="shared" si="1025"/>
        <v>0</v>
      </c>
    </row>
    <row r="65438" spans="1:7" x14ac:dyDescent="0.3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>VLOOKUP(D65438,J:K,2,0)</f>
        <v>44136.293263888889</v>
      </c>
      <c r="G65438" s="6">
        <f t="shared" si="1025"/>
        <v>0</v>
      </c>
    </row>
    <row r="65439" spans="1:7" x14ac:dyDescent="0.3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>VLOOKUP(D65439,J:K,2,0)</f>
        <v>43922.600034722222</v>
      </c>
      <c r="G65439" s="6">
        <f t="shared" si="1025"/>
        <v>0</v>
      </c>
    </row>
    <row r="65440" spans="1:7" x14ac:dyDescent="0.3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>VLOOKUP(D65440,J:K,2,0)</f>
        <v>44013.952685185184</v>
      </c>
      <c r="G65440" s="6">
        <f t="shared" si="1025"/>
        <v>0</v>
      </c>
    </row>
    <row r="65441" spans="1:7" x14ac:dyDescent="0.3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>VLOOKUP(D65441,J:K,2,0)</f>
        <v>44106.247627314813</v>
      </c>
      <c r="G65441" s="6">
        <f t="shared" si="1025"/>
        <v>0</v>
      </c>
    </row>
    <row r="65442" spans="1:7" x14ac:dyDescent="0.3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>VLOOKUP(D65442,J:K,2,0)</f>
        <v>44044.170370370368</v>
      </c>
      <c r="G65442" s="6">
        <f t="shared" si="1025"/>
        <v>0</v>
      </c>
    </row>
    <row r="65443" spans="1:7" x14ac:dyDescent="0.3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>VLOOKUP(D65443,J:K,2,0)</f>
        <v>44136.688506944447</v>
      </c>
      <c r="G65443" s="6">
        <f t="shared" si="1025"/>
        <v>0</v>
      </c>
    </row>
    <row r="65444" spans="1:7" x14ac:dyDescent="0.3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>VLOOKUP(D65444,J:K,2,0)</f>
        <v>44105.154143518521</v>
      </c>
      <c r="G65444" s="6">
        <f t="shared" si="1025"/>
        <v>0</v>
      </c>
    </row>
    <row r="65445" spans="1:7" x14ac:dyDescent="0.3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>VLOOKUP(D65445,J:K,2,0)</f>
        <v>44013.286412037036</v>
      </c>
      <c r="G65445" s="6">
        <f t="shared" si="1025"/>
        <v>0</v>
      </c>
    </row>
    <row r="65446" spans="1:7" x14ac:dyDescent="0.3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>VLOOKUP(D65446,J:K,2,0)</f>
        <v>44076.31013888889</v>
      </c>
      <c r="G65446" s="6">
        <f t="shared" si="1025"/>
        <v>0</v>
      </c>
    </row>
    <row r="65447" spans="1:7" x14ac:dyDescent="0.3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>VLOOKUP(D65447,J:K,2,0)</f>
        <v>43832.253541666665</v>
      </c>
      <c r="G65447" s="6">
        <f t="shared" si="1025"/>
        <v>0</v>
      </c>
    </row>
    <row r="65448" spans="1:7" x14ac:dyDescent="0.3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>VLOOKUP(D65448,J:K,2,0)</f>
        <v>43952.016840277778</v>
      </c>
      <c r="G65448" s="6">
        <f t="shared" si="1025"/>
        <v>0</v>
      </c>
    </row>
    <row r="65449" spans="1:7" x14ac:dyDescent="0.3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>VLOOKUP(D65449,J:K,2,0)</f>
        <v>43891.160011574073</v>
      </c>
      <c r="G65449" s="6">
        <f t="shared" si="1025"/>
        <v>0</v>
      </c>
    </row>
    <row r="65450" spans="1:7" x14ac:dyDescent="0.3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>VLOOKUP(D65450,J:K,2,0)</f>
        <v>43862.838495370372</v>
      </c>
      <c r="G65450" s="6">
        <f t="shared" si="1025"/>
        <v>0</v>
      </c>
    </row>
    <row r="65451" spans="1:7" x14ac:dyDescent="0.3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>VLOOKUP(D65451,J:K,2,0)</f>
        <v>44044.362303240741</v>
      </c>
      <c r="G65451" s="6">
        <f t="shared" si="1025"/>
        <v>0</v>
      </c>
    </row>
    <row r="65452" spans="1:7" x14ac:dyDescent="0.3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>VLOOKUP(D65452,J:K,2,0)</f>
        <v>44166.069513888891</v>
      </c>
      <c r="G65452" s="6">
        <f t="shared" si="1025"/>
        <v>0</v>
      </c>
    </row>
    <row r="65453" spans="1:7" x14ac:dyDescent="0.3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>VLOOKUP(D65453,J:K,2,0)</f>
        <v>44166.069513888891</v>
      </c>
      <c r="G65453" s="6">
        <f t="shared" si="1025"/>
        <v>0</v>
      </c>
    </row>
    <row r="65454" spans="1:7" x14ac:dyDescent="0.3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>VLOOKUP(D65454,J:K,2,0)</f>
        <v>44044.635451388887</v>
      </c>
      <c r="G65454" s="6">
        <f t="shared" si="1025"/>
        <v>0</v>
      </c>
    </row>
    <row r="65455" spans="1:7" x14ac:dyDescent="0.3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>VLOOKUP(D65455,J:K,2,0)</f>
        <v>44105.660173611112</v>
      </c>
      <c r="G65455" s="6">
        <f t="shared" si="1025"/>
        <v>0</v>
      </c>
    </row>
    <row r="65456" spans="1:7" x14ac:dyDescent="0.3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>VLOOKUP(D65456,J:K,2,0)</f>
        <v>44105.011678240742</v>
      </c>
      <c r="G65456" s="6">
        <f t="shared" si="1025"/>
        <v>0</v>
      </c>
    </row>
    <row r="65457" spans="1:7" x14ac:dyDescent="0.3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>VLOOKUP(D65457,J:K,2,0)</f>
        <v>44013.007175925923</v>
      </c>
      <c r="G65457" s="6">
        <f t="shared" si="1025"/>
        <v>0</v>
      </c>
    </row>
    <row r="65458" spans="1:7" x14ac:dyDescent="0.3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>VLOOKUP(D65458,J:K,2,0)</f>
        <v>44200.374178240738</v>
      </c>
      <c r="G65458" s="6">
        <f t="shared" si="1025"/>
        <v>0</v>
      </c>
    </row>
    <row r="65459" spans="1:7" x14ac:dyDescent="0.3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>VLOOKUP(D65459,J:K,2,0)</f>
        <v>43862.8516087963</v>
      </c>
      <c r="G65459" s="6">
        <f t="shared" si="1025"/>
        <v>0</v>
      </c>
    </row>
    <row r="65460" spans="1:7" x14ac:dyDescent="0.3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>VLOOKUP(D65460,J:K,2,0)</f>
        <v>43863.602118055554</v>
      </c>
      <c r="G65460" s="6">
        <f t="shared" si="1025"/>
        <v>0</v>
      </c>
    </row>
    <row r="65461" spans="1:7" x14ac:dyDescent="0.3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>VLOOKUP(D65461,J:K,2,0)</f>
        <v>44166.069513888891</v>
      </c>
      <c r="G65461" s="6">
        <f t="shared" si="1025"/>
        <v>0</v>
      </c>
    </row>
    <row r="65462" spans="1:7" x14ac:dyDescent="0.3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>VLOOKUP(D65462,J:K,2,0)</f>
        <v>44136.537280092591</v>
      </c>
      <c r="G65462" s="6">
        <f t="shared" si="1025"/>
        <v>0</v>
      </c>
    </row>
    <row r="65463" spans="1:7" x14ac:dyDescent="0.3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>VLOOKUP(D65463,J:K,2,0)</f>
        <v>44075.111851851849</v>
      </c>
      <c r="G65463" s="6">
        <f t="shared" si="1025"/>
        <v>0</v>
      </c>
    </row>
    <row r="65464" spans="1:7" x14ac:dyDescent="0.3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>VLOOKUP(D65464,J:K,2,0)</f>
        <v>43891.224456018521</v>
      </c>
      <c r="G65464" s="6">
        <f t="shared" si="1025"/>
        <v>0</v>
      </c>
    </row>
    <row r="65465" spans="1:7" x14ac:dyDescent="0.3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>VLOOKUP(D65465,J:K,2,0)</f>
        <v>44198.16615740741</v>
      </c>
      <c r="G65465" s="6">
        <f t="shared" si="1025"/>
        <v>0</v>
      </c>
    </row>
    <row r="65466" spans="1:7" x14ac:dyDescent="0.3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>VLOOKUP(D65466,J:K,2,0)</f>
        <v>44166.429490740738</v>
      </c>
      <c r="G65466" s="6">
        <f t="shared" si="1025"/>
        <v>0</v>
      </c>
    </row>
    <row r="65467" spans="1:7" x14ac:dyDescent="0.3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>VLOOKUP(D65467,J:K,2,0)</f>
        <v>43922.021249999998</v>
      </c>
      <c r="G65467" s="6">
        <f t="shared" si="1025"/>
        <v>0</v>
      </c>
    </row>
    <row r="65468" spans="1:7" x14ac:dyDescent="0.3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>VLOOKUP(D65468,J:K,2,0)</f>
        <v>43983.591724537036</v>
      </c>
      <c r="G65468" s="6">
        <f t="shared" si="1025"/>
        <v>0</v>
      </c>
    </row>
    <row r="65469" spans="1:7" x14ac:dyDescent="0.3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>VLOOKUP(D65469,J:K,2,0)</f>
        <v>44200.374178240738</v>
      </c>
      <c r="G65469" s="6">
        <f t="shared" si="1025"/>
        <v>0</v>
      </c>
    </row>
    <row r="65470" spans="1:7" x14ac:dyDescent="0.3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>VLOOKUP(D65470,J:K,2,0)</f>
        <v>44013.745717592596</v>
      </c>
      <c r="G65470" s="6">
        <f t="shared" si="1025"/>
        <v>0</v>
      </c>
    </row>
    <row r="65471" spans="1:7" x14ac:dyDescent="0.3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>VLOOKUP(D65471,J:K,2,0)</f>
        <v>44166.575787037036</v>
      </c>
      <c r="G65471" s="6">
        <f t="shared" si="1025"/>
        <v>0</v>
      </c>
    </row>
    <row r="65472" spans="1:7" x14ac:dyDescent="0.3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>VLOOKUP(D65472,J:K,2,0)</f>
        <v>43923.46261574074</v>
      </c>
      <c r="G65472" s="6">
        <f t="shared" si="1025"/>
        <v>0</v>
      </c>
    </row>
    <row r="65473" spans="1:7" x14ac:dyDescent="0.3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>VLOOKUP(D65473,J:K,2,0)</f>
        <v>44105.154143518521</v>
      </c>
      <c r="G65473" s="6">
        <f t="shared" si="1025"/>
        <v>0</v>
      </c>
    </row>
    <row r="65474" spans="1:7" x14ac:dyDescent="0.3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>VLOOKUP(D65474,J:K,2,0)</f>
        <v>44166.252939814818</v>
      </c>
      <c r="G65474" s="6">
        <f t="shared" si="1025"/>
        <v>0</v>
      </c>
    </row>
    <row r="65475" spans="1:7" x14ac:dyDescent="0.3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>VLOOKUP(D65475,J:K,2,0)</f>
        <v>44137.753993055558</v>
      </c>
      <c r="G65475" s="6">
        <f t="shared" ref="G65475:G65538" si="1026">IF(F65475=C65475, 1, 0)</f>
        <v>0</v>
      </c>
    </row>
    <row r="65476" spans="1:7" x14ac:dyDescent="0.3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>VLOOKUP(D65476,J:K,2,0)</f>
        <v>44197.071793981479</v>
      </c>
      <c r="G65476" s="6">
        <f t="shared" si="1026"/>
        <v>0</v>
      </c>
    </row>
    <row r="65477" spans="1:7" x14ac:dyDescent="0.3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>VLOOKUP(D65477,J:K,2,0)</f>
        <v>44136.153078703705</v>
      </c>
      <c r="G65477" s="6">
        <f t="shared" si="1026"/>
        <v>0</v>
      </c>
    </row>
    <row r="65478" spans="1:7" x14ac:dyDescent="0.3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>VLOOKUP(D65478,J:K,2,0)</f>
        <v>44197.001018518517</v>
      </c>
      <c r="G65478" s="6">
        <f t="shared" si="1026"/>
        <v>0</v>
      </c>
    </row>
    <row r="65479" spans="1:7" x14ac:dyDescent="0.3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>VLOOKUP(D65479,J:K,2,0)</f>
        <v>44197.188854166663</v>
      </c>
      <c r="G65479" s="6">
        <f t="shared" si="1026"/>
        <v>0</v>
      </c>
    </row>
    <row r="65480" spans="1:7" x14ac:dyDescent="0.3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>VLOOKUP(D65480,J:K,2,0)</f>
        <v>43983.321377314816</v>
      </c>
      <c r="G65480" s="6">
        <f t="shared" si="1026"/>
        <v>0</v>
      </c>
    </row>
    <row r="65481" spans="1:7" x14ac:dyDescent="0.3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>VLOOKUP(D65481,J:K,2,0)</f>
        <v>44106.289375</v>
      </c>
      <c r="G65481" s="6">
        <f t="shared" si="1026"/>
        <v>0</v>
      </c>
    </row>
    <row r="65482" spans="1:7" x14ac:dyDescent="0.3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>VLOOKUP(D65482,J:K,2,0)</f>
        <v>43984.405729166669</v>
      </c>
      <c r="G65482" s="6">
        <f t="shared" si="1026"/>
        <v>0</v>
      </c>
    </row>
    <row r="65483" spans="1:7" x14ac:dyDescent="0.3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>VLOOKUP(D65483,J:K,2,0)</f>
        <v>44166.631921296299</v>
      </c>
      <c r="G65483" s="6">
        <f t="shared" si="1026"/>
        <v>0</v>
      </c>
    </row>
    <row r="65484" spans="1:7" x14ac:dyDescent="0.3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>VLOOKUP(D65484,J:K,2,0)</f>
        <v>44197.467766203707</v>
      </c>
      <c r="G65484" s="6">
        <f t="shared" si="1026"/>
        <v>0</v>
      </c>
    </row>
    <row r="65485" spans="1:7" x14ac:dyDescent="0.3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>VLOOKUP(D65485,J:K,2,0)</f>
        <v>44136.667048611111</v>
      </c>
      <c r="G65485" s="6">
        <f t="shared" si="1026"/>
        <v>0</v>
      </c>
    </row>
    <row r="65486" spans="1:7" x14ac:dyDescent="0.3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>VLOOKUP(D65486,J:K,2,0)</f>
        <v>44198.16615740741</v>
      </c>
      <c r="G65486" s="6">
        <f t="shared" si="1026"/>
        <v>0</v>
      </c>
    </row>
    <row r="65487" spans="1:7" x14ac:dyDescent="0.3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>VLOOKUP(D65487,J:K,2,0)</f>
        <v>44167.584826388891</v>
      </c>
      <c r="G65487" s="6">
        <f t="shared" si="1026"/>
        <v>0</v>
      </c>
    </row>
    <row r="65488" spans="1:7" x14ac:dyDescent="0.3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>VLOOKUP(D65488,J:K,2,0)</f>
        <v>44044.264340277776</v>
      </c>
      <c r="G65488" s="6">
        <f t="shared" si="1026"/>
        <v>0</v>
      </c>
    </row>
    <row r="65489" spans="1:7" x14ac:dyDescent="0.3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>VLOOKUP(D65489,J:K,2,0)</f>
        <v>44166.069513888891</v>
      </c>
      <c r="G65489" s="6">
        <f t="shared" si="1026"/>
        <v>0</v>
      </c>
    </row>
    <row r="65490" spans="1:7" x14ac:dyDescent="0.3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>VLOOKUP(D65490,J:K,2,0)</f>
        <v>43892.460312499999</v>
      </c>
      <c r="G65490" s="6">
        <f t="shared" si="1026"/>
        <v>0</v>
      </c>
    </row>
    <row r="65491" spans="1:7" x14ac:dyDescent="0.3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>VLOOKUP(D65491,J:K,2,0)</f>
        <v>44013.286412037036</v>
      </c>
      <c r="G65491" s="6">
        <f t="shared" si="1026"/>
        <v>0</v>
      </c>
    </row>
    <row r="65492" spans="1:7" x14ac:dyDescent="0.3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>VLOOKUP(D65492,J:K,2,0)</f>
        <v>43922.429456018515</v>
      </c>
      <c r="G65492" s="6">
        <f t="shared" si="1026"/>
        <v>0</v>
      </c>
    </row>
    <row r="65493" spans="1:7" x14ac:dyDescent="0.3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>VLOOKUP(D65493,J:K,2,0)</f>
        <v>44166.631921296299</v>
      </c>
      <c r="G65493" s="6">
        <f t="shared" si="1026"/>
        <v>0</v>
      </c>
    </row>
    <row r="65494" spans="1:7" x14ac:dyDescent="0.3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>VLOOKUP(D65494,J:K,2,0)</f>
        <v>43922.163784722223</v>
      </c>
      <c r="G65494" s="6">
        <f t="shared" si="1026"/>
        <v>0</v>
      </c>
    </row>
    <row r="65495" spans="1:7" x14ac:dyDescent="0.3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>VLOOKUP(D65495,J:K,2,0)</f>
        <v>44201.396932870368</v>
      </c>
      <c r="G65495" s="6">
        <f t="shared" si="1026"/>
        <v>0</v>
      </c>
    </row>
    <row r="65496" spans="1:7" x14ac:dyDescent="0.3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>VLOOKUP(D65496,J:K,2,0)</f>
        <v>44045.000092592592</v>
      </c>
      <c r="G65496" s="6">
        <f t="shared" si="1026"/>
        <v>0</v>
      </c>
    </row>
    <row r="65497" spans="1:7" x14ac:dyDescent="0.3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>VLOOKUP(D65497,J:K,2,0)</f>
        <v>44075.111851851849</v>
      </c>
      <c r="G65497" s="6">
        <f t="shared" si="1026"/>
        <v>0</v>
      </c>
    </row>
    <row r="65498" spans="1:7" x14ac:dyDescent="0.3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>VLOOKUP(D65498,J:K,2,0)</f>
        <v>44197.921203703707</v>
      </c>
      <c r="G65498" s="6">
        <f t="shared" si="1026"/>
        <v>0</v>
      </c>
    </row>
    <row r="65499" spans="1:7" x14ac:dyDescent="0.3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>VLOOKUP(D65499,J:K,2,0)</f>
        <v>43832.858287037037</v>
      </c>
      <c r="G65499" s="6">
        <f t="shared" si="1026"/>
        <v>0</v>
      </c>
    </row>
    <row r="65500" spans="1:7" x14ac:dyDescent="0.3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>VLOOKUP(D65500,J:K,2,0)</f>
        <v>44075.387592592589</v>
      </c>
      <c r="G65500" s="6">
        <f t="shared" si="1026"/>
        <v>0</v>
      </c>
    </row>
    <row r="65501" spans="1:7" x14ac:dyDescent="0.3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>VLOOKUP(D65501,J:K,2,0)</f>
        <v>43922.334780092591</v>
      </c>
      <c r="G65501" s="6">
        <f t="shared" si="1026"/>
        <v>0</v>
      </c>
    </row>
    <row r="65502" spans="1:7" x14ac:dyDescent="0.3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>VLOOKUP(D65502,J:K,2,0)</f>
        <v>44198.16615740741</v>
      </c>
      <c r="G65502" s="6">
        <f t="shared" si="1026"/>
        <v>0</v>
      </c>
    </row>
    <row r="65503" spans="1:7" x14ac:dyDescent="0.3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>VLOOKUP(D65503,J:K,2,0)</f>
        <v>43983.649594907409</v>
      </c>
      <c r="G65503" s="6">
        <f t="shared" si="1026"/>
        <v>0</v>
      </c>
    </row>
    <row r="65504" spans="1:7" x14ac:dyDescent="0.3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>VLOOKUP(D65504,J:K,2,0)</f>
        <v>43952.977141203701</v>
      </c>
      <c r="G65504" s="6">
        <f t="shared" si="1026"/>
        <v>0</v>
      </c>
    </row>
    <row r="65505" spans="1:7" x14ac:dyDescent="0.3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>VLOOKUP(D65505,J:K,2,0)</f>
        <v>44197.986354166664</v>
      </c>
      <c r="G65505" s="6">
        <f t="shared" si="1026"/>
        <v>0</v>
      </c>
    </row>
    <row r="65506" spans="1:7" x14ac:dyDescent="0.3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>VLOOKUP(D65506,J:K,2,0)</f>
        <v>44166.461400462962</v>
      </c>
      <c r="G65506" s="6">
        <f t="shared" si="1026"/>
        <v>0</v>
      </c>
    </row>
    <row r="65507" spans="1:7" x14ac:dyDescent="0.3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>VLOOKUP(D65507,J:K,2,0)</f>
        <v>44013.745717592596</v>
      </c>
      <c r="G65507" s="6">
        <f t="shared" si="1026"/>
        <v>0</v>
      </c>
    </row>
    <row r="65508" spans="1:7" x14ac:dyDescent="0.3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>VLOOKUP(D65508,J:K,2,0)</f>
        <v>44106.289375</v>
      </c>
      <c r="G65508" s="6">
        <f t="shared" si="1026"/>
        <v>0</v>
      </c>
    </row>
    <row r="65509" spans="1:7" x14ac:dyDescent="0.3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>VLOOKUP(D65509,J:K,2,0)</f>
        <v>43923.310972222222</v>
      </c>
      <c r="G65509" s="6">
        <f t="shared" si="1026"/>
        <v>0</v>
      </c>
    </row>
    <row r="65510" spans="1:7" x14ac:dyDescent="0.3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>VLOOKUP(D65510,J:K,2,0)</f>
        <v>44105.143101851849</v>
      </c>
      <c r="G65510" s="6">
        <f t="shared" si="1026"/>
        <v>0</v>
      </c>
    </row>
    <row r="65511" spans="1:7" x14ac:dyDescent="0.3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>VLOOKUP(D65511,J:K,2,0)</f>
        <v>43923.152268518519</v>
      </c>
      <c r="G65511" s="6">
        <f t="shared" si="1026"/>
        <v>0</v>
      </c>
    </row>
    <row r="65512" spans="1:7" x14ac:dyDescent="0.3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>VLOOKUP(D65512,J:K,2,0)</f>
        <v>44076.168495370373</v>
      </c>
      <c r="G65512" s="6">
        <f t="shared" si="1026"/>
        <v>0</v>
      </c>
    </row>
    <row r="65513" spans="1:7" x14ac:dyDescent="0.3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>VLOOKUP(D65513,J:K,2,0)</f>
        <v>43952.199270833335</v>
      </c>
      <c r="G65513" s="6">
        <f t="shared" si="1026"/>
        <v>0</v>
      </c>
    </row>
    <row r="65514" spans="1:7" x14ac:dyDescent="0.3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>VLOOKUP(D65514,J:K,2,0)</f>
        <v>44044.362303240741</v>
      </c>
      <c r="G65514" s="6">
        <f t="shared" si="1026"/>
        <v>0</v>
      </c>
    </row>
    <row r="65515" spans="1:7" x14ac:dyDescent="0.3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>VLOOKUP(D65515,J:K,2,0)</f>
        <v>44044.362303240741</v>
      </c>
      <c r="G65515" s="6">
        <f t="shared" si="1026"/>
        <v>0</v>
      </c>
    </row>
    <row r="65516" spans="1:7" x14ac:dyDescent="0.3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>VLOOKUP(D65516,J:K,2,0)</f>
        <v>43833.397569444445</v>
      </c>
      <c r="G65516" s="6">
        <f t="shared" si="1026"/>
        <v>0</v>
      </c>
    </row>
    <row r="65517" spans="1:7" x14ac:dyDescent="0.3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>VLOOKUP(D65517,J:K,2,0)</f>
        <v>44166.446377314816</v>
      </c>
      <c r="G65517" s="6">
        <f t="shared" si="1026"/>
        <v>0</v>
      </c>
    </row>
    <row r="65518" spans="1:7" x14ac:dyDescent="0.3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>VLOOKUP(D65518,J:K,2,0)</f>
        <v>44167.099872685183</v>
      </c>
      <c r="G65518" s="6">
        <f t="shared" si="1026"/>
        <v>0</v>
      </c>
    </row>
    <row r="65519" spans="1:7" x14ac:dyDescent="0.3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>VLOOKUP(D65519,J:K,2,0)</f>
        <v>44166.169814814813</v>
      </c>
      <c r="G65519" s="6">
        <f t="shared" si="1026"/>
        <v>0</v>
      </c>
    </row>
    <row r="65520" spans="1:7" x14ac:dyDescent="0.3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>VLOOKUP(D65520,J:K,2,0)</f>
        <v>43923.152268518519</v>
      </c>
      <c r="G65520" s="6">
        <f t="shared" si="1026"/>
        <v>0</v>
      </c>
    </row>
    <row r="65521" spans="1:7" x14ac:dyDescent="0.3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>VLOOKUP(D65521,J:K,2,0)</f>
        <v>44013.2809837963</v>
      </c>
      <c r="G65521" s="6">
        <f t="shared" si="1026"/>
        <v>0</v>
      </c>
    </row>
    <row r="65522" spans="1:7" x14ac:dyDescent="0.3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>VLOOKUP(D65522,J:K,2,0)</f>
        <v>44201.396932870368</v>
      </c>
      <c r="G65522" s="6">
        <f t="shared" si="1026"/>
        <v>0</v>
      </c>
    </row>
    <row r="65523" spans="1:7" x14ac:dyDescent="0.3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>VLOOKUP(D65523,J:K,2,0)</f>
        <v>44105.00309027778</v>
      </c>
      <c r="G65523" s="6">
        <f t="shared" si="1026"/>
        <v>0</v>
      </c>
    </row>
    <row r="65524" spans="1:7" x14ac:dyDescent="0.3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>VLOOKUP(D65524,J:K,2,0)</f>
        <v>44136.537280092591</v>
      </c>
      <c r="G65524" s="6">
        <f t="shared" si="1026"/>
        <v>0</v>
      </c>
    </row>
    <row r="65525" spans="1:7" x14ac:dyDescent="0.3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>VLOOKUP(D65525,J:K,2,0)</f>
        <v>43922.021249999998</v>
      </c>
      <c r="G65525" s="6">
        <f t="shared" si="1026"/>
        <v>0</v>
      </c>
    </row>
    <row r="65526" spans="1:7" x14ac:dyDescent="0.3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>VLOOKUP(D65526,J:K,2,0)</f>
        <v>44044.127384259256</v>
      </c>
      <c r="G65526" s="6">
        <f t="shared" si="1026"/>
        <v>0</v>
      </c>
    </row>
    <row r="65527" spans="1:7" x14ac:dyDescent="0.3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>VLOOKUP(D65527,J:K,2,0)</f>
        <v>44075.811689814815</v>
      </c>
      <c r="G65527" s="6">
        <f t="shared" si="1026"/>
        <v>0</v>
      </c>
    </row>
    <row r="65528" spans="1:7" x14ac:dyDescent="0.3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>VLOOKUP(D65528,J:K,2,0)</f>
        <v>43862.8516087963</v>
      </c>
      <c r="G65528" s="6">
        <f t="shared" si="1026"/>
        <v>0</v>
      </c>
    </row>
    <row r="65529" spans="1:7" x14ac:dyDescent="0.3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>VLOOKUP(D65529,J:K,2,0)</f>
        <v>44075.211076388892</v>
      </c>
      <c r="G65529" s="6">
        <f t="shared" si="1026"/>
        <v>0</v>
      </c>
    </row>
    <row r="65530" spans="1:7" x14ac:dyDescent="0.3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>VLOOKUP(D65530,J:K,2,0)</f>
        <v>44075.111851851849</v>
      </c>
      <c r="G65530" s="6">
        <f t="shared" si="1026"/>
        <v>0</v>
      </c>
    </row>
    <row r="65531" spans="1:7" x14ac:dyDescent="0.3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>VLOOKUP(D65531,J:K,2,0)</f>
        <v>44136.099861111114</v>
      </c>
      <c r="G65531" s="6">
        <f t="shared" si="1026"/>
        <v>0</v>
      </c>
    </row>
    <row r="65532" spans="1:7" x14ac:dyDescent="0.3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>VLOOKUP(D65532,J:K,2,0)</f>
        <v>43862.03502314815</v>
      </c>
      <c r="G65532" s="6">
        <f t="shared" si="1026"/>
        <v>0</v>
      </c>
    </row>
    <row r="65533" spans="1:7" x14ac:dyDescent="0.3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>VLOOKUP(D65533,J:K,2,0)</f>
        <v>43952.015902777777</v>
      </c>
      <c r="G65533" s="6">
        <f t="shared" si="1026"/>
        <v>0</v>
      </c>
    </row>
    <row r="65534" spans="1:7" x14ac:dyDescent="0.3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>VLOOKUP(D65534,J:K,2,0)</f>
        <v>44136.682789351849</v>
      </c>
      <c r="G65534" s="6">
        <f t="shared" si="1026"/>
        <v>0</v>
      </c>
    </row>
    <row r="65535" spans="1:7" x14ac:dyDescent="0.3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>VLOOKUP(D65535,J:K,2,0)</f>
        <v>44075.811689814815</v>
      </c>
      <c r="G65535" s="6">
        <f t="shared" si="1026"/>
        <v>0</v>
      </c>
    </row>
    <row r="65536" spans="1:7" x14ac:dyDescent="0.3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>VLOOKUP(D65536,J:K,2,0)</f>
        <v>43891.070462962962</v>
      </c>
      <c r="G65536" s="6">
        <f t="shared" si="1026"/>
        <v>0</v>
      </c>
    </row>
    <row r="65537" spans="1:7" x14ac:dyDescent="0.3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>VLOOKUP(D65537,J:K,2,0)</f>
        <v>44044.350624999999</v>
      </c>
      <c r="G65537" s="6">
        <f t="shared" si="1026"/>
        <v>0</v>
      </c>
    </row>
    <row r="65538" spans="1:7" x14ac:dyDescent="0.3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>VLOOKUP(D65538,J:K,2,0)</f>
        <v>44136.587361111109</v>
      </c>
      <c r="G65538" s="6">
        <f t="shared" si="1026"/>
        <v>0</v>
      </c>
    </row>
    <row r="65539" spans="1:7" x14ac:dyDescent="0.3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>VLOOKUP(D65539,J:K,2,0)</f>
        <v>44136.287256944444</v>
      </c>
      <c r="G65539" s="6">
        <f t="shared" ref="G65539:G65602" si="1027">IF(F65539=C65539, 1, 0)</f>
        <v>0</v>
      </c>
    </row>
    <row r="65540" spans="1:7" x14ac:dyDescent="0.3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>VLOOKUP(D65540,J:K,2,0)</f>
        <v>44167.584826388891</v>
      </c>
      <c r="G65540" s="6">
        <f t="shared" si="1027"/>
        <v>0</v>
      </c>
    </row>
    <row r="65541" spans="1:7" x14ac:dyDescent="0.3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>VLOOKUP(D65541,J:K,2,0)</f>
        <v>44197.497488425928</v>
      </c>
      <c r="G65541" s="6">
        <f t="shared" si="1027"/>
        <v>0</v>
      </c>
    </row>
    <row r="65542" spans="1:7" x14ac:dyDescent="0.3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>VLOOKUP(D65542,J:K,2,0)</f>
        <v>44014.172569444447</v>
      </c>
      <c r="G65542" s="6">
        <f t="shared" si="1027"/>
        <v>0</v>
      </c>
    </row>
    <row r="65543" spans="1:7" x14ac:dyDescent="0.3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>VLOOKUP(D65543,J:K,2,0)</f>
        <v>44197.497488425928</v>
      </c>
      <c r="G65543" s="6">
        <f t="shared" si="1027"/>
        <v>0</v>
      </c>
    </row>
    <row r="65544" spans="1:7" x14ac:dyDescent="0.3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>VLOOKUP(D65544,J:K,2,0)</f>
        <v>43923.125856481478</v>
      </c>
      <c r="G65544" s="6">
        <f t="shared" si="1027"/>
        <v>0</v>
      </c>
    </row>
    <row r="65545" spans="1:7" x14ac:dyDescent="0.3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>VLOOKUP(D65545,J:K,2,0)</f>
        <v>43891.131111111114</v>
      </c>
      <c r="G65545" s="6">
        <f t="shared" si="1027"/>
        <v>0</v>
      </c>
    </row>
    <row r="65546" spans="1:7" x14ac:dyDescent="0.3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>VLOOKUP(D65546,J:K,2,0)</f>
        <v>43953.841516203705</v>
      </c>
      <c r="G65546" s="6">
        <f t="shared" si="1027"/>
        <v>0</v>
      </c>
    </row>
    <row r="65547" spans="1:7" x14ac:dyDescent="0.3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>VLOOKUP(D65547,J:K,2,0)</f>
        <v>44137.036446759259</v>
      </c>
      <c r="G65547" s="6">
        <f t="shared" si="1027"/>
        <v>0</v>
      </c>
    </row>
    <row r="65548" spans="1:7" x14ac:dyDescent="0.3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>VLOOKUP(D65548,J:K,2,0)</f>
        <v>43838.476377314815</v>
      </c>
      <c r="G65548" s="6">
        <f t="shared" si="1027"/>
        <v>0</v>
      </c>
    </row>
    <row r="65549" spans="1:7" x14ac:dyDescent="0.3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>VLOOKUP(D65549,J:K,2,0)</f>
        <v>44136.205462962964</v>
      </c>
      <c r="G65549" s="6">
        <f t="shared" si="1027"/>
        <v>0</v>
      </c>
    </row>
    <row r="65550" spans="1:7" x14ac:dyDescent="0.3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>VLOOKUP(D65550,J:K,2,0)</f>
        <v>43832.040196759262</v>
      </c>
      <c r="G65550" s="6">
        <f t="shared" si="1027"/>
        <v>0</v>
      </c>
    </row>
    <row r="65551" spans="1:7" x14ac:dyDescent="0.3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>VLOOKUP(D65551,J:K,2,0)</f>
        <v>44044.264340277776</v>
      </c>
      <c r="G65551" s="6">
        <f t="shared" si="1027"/>
        <v>0</v>
      </c>
    </row>
    <row r="65552" spans="1:7" x14ac:dyDescent="0.3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>VLOOKUP(D65552,J:K,2,0)</f>
        <v>43952.334629629629</v>
      </c>
      <c r="G65552" s="6">
        <f t="shared" si="1027"/>
        <v>0</v>
      </c>
    </row>
    <row r="65553" spans="1:7" x14ac:dyDescent="0.3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>VLOOKUP(D65553,J:K,2,0)</f>
        <v>43862.029675925929</v>
      </c>
      <c r="G65553" s="6">
        <f t="shared" si="1027"/>
        <v>0</v>
      </c>
    </row>
    <row r="65554" spans="1:7" x14ac:dyDescent="0.3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>VLOOKUP(D65554,J:K,2,0)</f>
        <v>44136.003217592595</v>
      </c>
      <c r="G65554" s="6">
        <f t="shared" si="1027"/>
        <v>0</v>
      </c>
    </row>
    <row r="65555" spans="1:7" x14ac:dyDescent="0.3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>VLOOKUP(D65555,J:K,2,0)</f>
        <v>44105.083819444444</v>
      </c>
      <c r="G65555" s="6">
        <f t="shared" si="1027"/>
        <v>0</v>
      </c>
    </row>
    <row r="65556" spans="1:7" x14ac:dyDescent="0.3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>VLOOKUP(D65556,J:K,2,0)</f>
        <v>43983.43540509259</v>
      </c>
      <c r="G65556" s="6">
        <f t="shared" si="1027"/>
        <v>0</v>
      </c>
    </row>
    <row r="65557" spans="1:7" x14ac:dyDescent="0.3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>VLOOKUP(D65557,J:K,2,0)</f>
        <v>44197.246342592596</v>
      </c>
      <c r="G65557" s="6">
        <f t="shared" si="1027"/>
        <v>0</v>
      </c>
    </row>
    <row r="65558" spans="1:7" x14ac:dyDescent="0.3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>VLOOKUP(D65558,J:K,2,0)</f>
        <v>44166.357349537036</v>
      </c>
      <c r="G65558" s="6">
        <f t="shared" si="1027"/>
        <v>0</v>
      </c>
    </row>
    <row r="65559" spans="1:7" x14ac:dyDescent="0.3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>VLOOKUP(D65559,J:K,2,0)</f>
        <v>44136.118472222224</v>
      </c>
      <c r="G65559" s="6">
        <f t="shared" si="1027"/>
        <v>0</v>
      </c>
    </row>
    <row r="65560" spans="1:7" x14ac:dyDescent="0.3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>VLOOKUP(D65560,J:K,2,0)</f>
        <v>43891.131111111114</v>
      </c>
      <c r="G65560" s="6">
        <f t="shared" si="1027"/>
        <v>0</v>
      </c>
    </row>
    <row r="65561" spans="1:7" x14ac:dyDescent="0.3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>VLOOKUP(D65561,J:K,2,0)</f>
        <v>44105.054895833331</v>
      </c>
      <c r="G65561" s="6">
        <f t="shared" si="1027"/>
        <v>0</v>
      </c>
    </row>
    <row r="65562" spans="1:7" x14ac:dyDescent="0.3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>VLOOKUP(D65562,J:K,2,0)</f>
        <v>44106.247627314813</v>
      </c>
      <c r="G65562" s="6">
        <f t="shared" si="1027"/>
        <v>0</v>
      </c>
    </row>
    <row r="65563" spans="1:7" x14ac:dyDescent="0.3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>VLOOKUP(D65563,J:K,2,0)</f>
        <v>44136.587361111109</v>
      </c>
      <c r="G65563" s="6">
        <f t="shared" si="1027"/>
        <v>0</v>
      </c>
    </row>
    <row r="65564" spans="1:7" x14ac:dyDescent="0.3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>VLOOKUP(D65564,J:K,2,0)</f>
        <v>44166.069513888891</v>
      </c>
      <c r="G65564" s="6">
        <f t="shared" si="1027"/>
        <v>0</v>
      </c>
    </row>
    <row r="65565" spans="1:7" x14ac:dyDescent="0.3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>VLOOKUP(D65565,J:K,2,0)</f>
        <v>44137.493807870371</v>
      </c>
      <c r="G65565" s="6">
        <f t="shared" si="1027"/>
        <v>0</v>
      </c>
    </row>
    <row r="65566" spans="1:7" x14ac:dyDescent="0.3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>VLOOKUP(D65566,J:K,2,0)</f>
        <v>44166.631921296299</v>
      </c>
      <c r="G65566" s="6">
        <f t="shared" si="1027"/>
        <v>0</v>
      </c>
    </row>
    <row r="65567" spans="1:7" x14ac:dyDescent="0.3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>VLOOKUP(D65567,J:K,2,0)</f>
        <v>44137.304363425923</v>
      </c>
      <c r="G65567" s="6">
        <f t="shared" si="1027"/>
        <v>0</v>
      </c>
    </row>
    <row r="65568" spans="1:7" x14ac:dyDescent="0.3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>VLOOKUP(D65568,J:K,2,0)</f>
        <v>43952.029305555552</v>
      </c>
      <c r="G65568" s="6">
        <f t="shared" si="1027"/>
        <v>0</v>
      </c>
    </row>
    <row r="65569" spans="1:7" x14ac:dyDescent="0.3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>VLOOKUP(D65569,J:K,2,0)</f>
        <v>44136.910833333335</v>
      </c>
      <c r="G65569" s="6">
        <f t="shared" si="1027"/>
        <v>0</v>
      </c>
    </row>
    <row r="65570" spans="1:7" x14ac:dyDescent="0.3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>VLOOKUP(D65570,J:K,2,0)</f>
        <v>44201.396932870368</v>
      </c>
      <c r="G65570" s="6">
        <f t="shared" si="1027"/>
        <v>0</v>
      </c>
    </row>
    <row r="65571" spans="1:7" x14ac:dyDescent="0.3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>VLOOKUP(D65571,J:K,2,0)</f>
        <v>44105.00309027778</v>
      </c>
      <c r="G65571" s="6">
        <f t="shared" si="1027"/>
        <v>0</v>
      </c>
    </row>
    <row r="65572" spans="1:7" x14ac:dyDescent="0.3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>VLOOKUP(D65572,J:K,2,0)</f>
        <v>44013.102743055555</v>
      </c>
      <c r="G65572" s="6">
        <f t="shared" si="1027"/>
        <v>0</v>
      </c>
    </row>
    <row r="65573" spans="1:7" x14ac:dyDescent="0.3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>VLOOKUP(D65573,J:K,2,0)</f>
        <v>43983.591724537036</v>
      </c>
      <c r="G65573" s="6">
        <f t="shared" si="1027"/>
        <v>0</v>
      </c>
    </row>
    <row r="65574" spans="1:7" x14ac:dyDescent="0.3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>VLOOKUP(D65574,J:K,2,0)</f>
        <v>43923.152268518519</v>
      </c>
      <c r="G65574" s="6">
        <f t="shared" si="1027"/>
        <v>0</v>
      </c>
    </row>
    <row r="65575" spans="1:7" x14ac:dyDescent="0.3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>VLOOKUP(D65575,J:K,2,0)</f>
        <v>44136.161643518521</v>
      </c>
      <c r="G65575" s="6">
        <f t="shared" si="1027"/>
        <v>0</v>
      </c>
    </row>
    <row r="65576" spans="1:7" x14ac:dyDescent="0.3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>VLOOKUP(D65576,J:K,2,0)</f>
        <v>44013.2809837963</v>
      </c>
      <c r="G65576" s="6">
        <f t="shared" si="1027"/>
        <v>0</v>
      </c>
    </row>
    <row r="65577" spans="1:7" x14ac:dyDescent="0.3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>VLOOKUP(D65577,J:K,2,0)</f>
        <v>43832.040196759262</v>
      </c>
      <c r="G65577" s="6">
        <f t="shared" si="1027"/>
        <v>0</v>
      </c>
    </row>
    <row r="65578" spans="1:7" x14ac:dyDescent="0.3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>VLOOKUP(D65578,J:K,2,0)</f>
        <v>43891.569097222222</v>
      </c>
      <c r="G65578" s="6">
        <f t="shared" si="1027"/>
        <v>0</v>
      </c>
    </row>
    <row r="65579" spans="1:7" x14ac:dyDescent="0.3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>VLOOKUP(D65579,J:K,2,0)</f>
        <v>43983.628136574072</v>
      </c>
      <c r="G65579" s="6">
        <f t="shared" si="1027"/>
        <v>0</v>
      </c>
    </row>
    <row r="65580" spans="1:7" x14ac:dyDescent="0.3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>VLOOKUP(D65580,J:K,2,0)</f>
        <v>43983.591724537036</v>
      </c>
      <c r="G65580" s="6">
        <f t="shared" si="1027"/>
        <v>0</v>
      </c>
    </row>
    <row r="65581" spans="1:7" x14ac:dyDescent="0.3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>VLOOKUP(D65581,J:K,2,0)</f>
        <v>43836.127511574072</v>
      </c>
      <c r="G65581" s="6">
        <f t="shared" si="1027"/>
        <v>0</v>
      </c>
    </row>
    <row r="65582" spans="1:7" x14ac:dyDescent="0.3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>VLOOKUP(D65582,J:K,2,0)</f>
        <v>43953.841516203705</v>
      </c>
      <c r="G65582" s="6">
        <f t="shared" si="1027"/>
        <v>0</v>
      </c>
    </row>
    <row r="65583" spans="1:7" x14ac:dyDescent="0.3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>VLOOKUP(D65583,J:K,2,0)</f>
        <v>43831.863842592589</v>
      </c>
      <c r="G65583" s="6">
        <f t="shared" si="1027"/>
        <v>0</v>
      </c>
    </row>
    <row r="65584" spans="1:7" x14ac:dyDescent="0.3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>VLOOKUP(D65584,J:K,2,0)</f>
        <v>44075.110925925925</v>
      </c>
      <c r="G65584" s="6">
        <f t="shared" si="1027"/>
        <v>0</v>
      </c>
    </row>
    <row r="65585" spans="1:7" x14ac:dyDescent="0.3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>VLOOKUP(D65585,J:K,2,0)</f>
        <v>43832.858287037037</v>
      </c>
      <c r="G65585" s="6">
        <f t="shared" si="1027"/>
        <v>0</v>
      </c>
    </row>
    <row r="65586" spans="1:7" x14ac:dyDescent="0.3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>VLOOKUP(D65586,J:K,2,0)</f>
        <v>43833.397569444445</v>
      </c>
      <c r="G65586" s="6">
        <f t="shared" si="1027"/>
        <v>0</v>
      </c>
    </row>
    <row r="65587" spans="1:7" x14ac:dyDescent="0.3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>VLOOKUP(D65587,J:K,2,0)</f>
        <v>43891.224456018521</v>
      </c>
      <c r="G65587" s="6">
        <f t="shared" si="1027"/>
        <v>0</v>
      </c>
    </row>
    <row r="65588" spans="1:7" x14ac:dyDescent="0.3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>VLOOKUP(D65588,J:K,2,0)</f>
        <v>43922.838472222225</v>
      </c>
      <c r="G65588" s="6">
        <f t="shared" si="1027"/>
        <v>0</v>
      </c>
    </row>
    <row r="65589" spans="1:7" x14ac:dyDescent="0.3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>VLOOKUP(D65589,J:K,2,0)</f>
        <v>44167.584826388891</v>
      </c>
      <c r="G65589" s="6">
        <f t="shared" si="1027"/>
        <v>0</v>
      </c>
    </row>
    <row r="65590" spans="1:7" x14ac:dyDescent="0.3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>VLOOKUP(D65590,J:K,2,0)</f>
        <v>44197.001018518517</v>
      </c>
      <c r="G65590" s="6">
        <f t="shared" si="1027"/>
        <v>0</v>
      </c>
    </row>
    <row r="65591" spans="1:7" x14ac:dyDescent="0.3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>VLOOKUP(D65591,J:K,2,0)</f>
        <v>44197.188854166663</v>
      </c>
      <c r="G65591" s="6">
        <f t="shared" si="1027"/>
        <v>0</v>
      </c>
    </row>
    <row r="65592" spans="1:7" x14ac:dyDescent="0.3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>VLOOKUP(D65592,J:K,2,0)</f>
        <v>43891.165625000001</v>
      </c>
      <c r="G65592" s="6">
        <f t="shared" si="1027"/>
        <v>0</v>
      </c>
    </row>
    <row r="65593" spans="1:7" x14ac:dyDescent="0.3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>VLOOKUP(D65593,J:K,2,0)</f>
        <v>43862.838495370372</v>
      </c>
      <c r="G65593" s="6">
        <f t="shared" si="1027"/>
        <v>0</v>
      </c>
    </row>
    <row r="65594" spans="1:7" x14ac:dyDescent="0.3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>VLOOKUP(D65594,J:K,2,0)</f>
        <v>44136.587361111109</v>
      </c>
      <c r="G65594" s="6">
        <f t="shared" si="1027"/>
        <v>0</v>
      </c>
    </row>
    <row r="65595" spans="1:7" x14ac:dyDescent="0.3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>VLOOKUP(D65595,J:K,2,0)</f>
        <v>43891.224456018521</v>
      </c>
      <c r="G65595" s="6">
        <f t="shared" si="1027"/>
        <v>0</v>
      </c>
    </row>
    <row r="65596" spans="1:7" x14ac:dyDescent="0.3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>VLOOKUP(D65596,J:K,2,0)</f>
        <v>43863.602118055554</v>
      </c>
      <c r="G65596" s="6">
        <f t="shared" si="1027"/>
        <v>0</v>
      </c>
    </row>
    <row r="65597" spans="1:7" x14ac:dyDescent="0.3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>VLOOKUP(D65597,J:K,2,0)</f>
        <v>43952.015902777777</v>
      </c>
      <c r="G65597" s="6">
        <f t="shared" si="1027"/>
        <v>0</v>
      </c>
    </row>
    <row r="65598" spans="1:7" x14ac:dyDescent="0.3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>VLOOKUP(D65598,J:K,2,0)</f>
        <v>43983.338842592595</v>
      </c>
      <c r="G65598" s="6">
        <f t="shared" si="1027"/>
        <v>0</v>
      </c>
    </row>
    <row r="65599" spans="1:7" x14ac:dyDescent="0.3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>VLOOKUP(D65599,J:K,2,0)</f>
        <v>44198.154768518521</v>
      </c>
      <c r="G65599" s="6">
        <f t="shared" si="1027"/>
        <v>0</v>
      </c>
    </row>
    <row r="65600" spans="1:7" x14ac:dyDescent="0.3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>VLOOKUP(D65600,J:K,2,0)</f>
        <v>44136.470231481479</v>
      </c>
      <c r="G65600" s="6">
        <f t="shared" si="1027"/>
        <v>0</v>
      </c>
    </row>
    <row r="65601" spans="1:7" x14ac:dyDescent="0.3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>VLOOKUP(D65601,J:K,2,0)</f>
        <v>44136.287256944444</v>
      </c>
      <c r="G65601" s="6">
        <f t="shared" si="1027"/>
        <v>0</v>
      </c>
    </row>
    <row r="65602" spans="1:7" x14ac:dyDescent="0.3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>VLOOKUP(D65602,J:K,2,0)</f>
        <v>44166.069513888891</v>
      </c>
      <c r="G65602" s="6">
        <f t="shared" si="1027"/>
        <v>0</v>
      </c>
    </row>
    <row r="65603" spans="1:7" x14ac:dyDescent="0.3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>VLOOKUP(D65603,J:K,2,0)</f>
        <v>43923.047071759262</v>
      </c>
      <c r="G65603" s="6">
        <f t="shared" ref="G65603:G65666" si="1028">IF(F65603=C65603, 1, 0)</f>
        <v>0</v>
      </c>
    </row>
    <row r="65604" spans="1:7" x14ac:dyDescent="0.3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>VLOOKUP(D65604,J:K,2,0)</f>
        <v>44015.97284722222</v>
      </c>
      <c r="G65604" s="6">
        <f t="shared" si="1028"/>
        <v>0</v>
      </c>
    </row>
    <row r="65605" spans="1:7" x14ac:dyDescent="0.3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>VLOOKUP(D65605,J:K,2,0)</f>
        <v>43952.015902777777</v>
      </c>
      <c r="G65605" s="6">
        <f t="shared" si="1028"/>
        <v>0</v>
      </c>
    </row>
    <row r="65606" spans="1:7" x14ac:dyDescent="0.3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>VLOOKUP(D65606,J:K,2,0)</f>
        <v>44167.099872685183</v>
      </c>
      <c r="G65606" s="6">
        <f t="shared" si="1028"/>
        <v>0</v>
      </c>
    </row>
    <row r="65607" spans="1:7" x14ac:dyDescent="0.3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>VLOOKUP(D65607,J:K,2,0)</f>
        <v>44013.682164351849</v>
      </c>
      <c r="G65607" s="6">
        <f t="shared" si="1028"/>
        <v>0</v>
      </c>
    </row>
    <row r="65608" spans="1:7" x14ac:dyDescent="0.3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>VLOOKUP(D65608,J:K,2,0)</f>
        <v>43862.8516087963</v>
      </c>
      <c r="G65608" s="6">
        <f t="shared" si="1028"/>
        <v>0</v>
      </c>
    </row>
    <row r="65609" spans="1:7" x14ac:dyDescent="0.3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>VLOOKUP(D65609,J:K,2,0)</f>
        <v>44105.534861111111</v>
      </c>
      <c r="G65609" s="6">
        <f t="shared" si="1028"/>
        <v>0</v>
      </c>
    </row>
    <row r="65610" spans="1:7" x14ac:dyDescent="0.3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>VLOOKUP(D65610,J:K,2,0)</f>
        <v>43835.019953703704</v>
      </c>
      <c r="G65610" s="6">
        <f t="shared" si="1028"/>
        <v>0</v>
      </c>
    </row>
    <row r="65611" spans="1:7" x14ac:dyDescent="0.3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>VLOOKUP(D65611,J:K,2,0)</f>
        <v>43983.43540509259</v>
      </c>
      <c r="G65611" s="6">
        <f t="shared" si="1028"/>
        <v>0</v>
      </c>
    </row>
    <row r="65612" spans="1:7" x14ac:dyDescent="0.3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>VLOOKUP(D65612,J:K,2,0)</f>
        <v>44045.819884259261</v>
      </c>
      <c r="G65612" s="6">
        <f t="shared" si="1028"/>
        <v>0</v>
      </c>
    </row>
    <row r="65613" spans="1:7" x14ac:dyDescent="0.3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>VLOOKUP(D65613,J:K,2,0)</f>
        <v>44105.638993055552</v>
      </c>
      <c r="G65613" s="6">
        <f t="shared" si="1028"/>
        <v>0</v>
      </c>
    </row>
    <row r="65614" spans="1:7" x14ac:dyDescent="0.3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>VLOOKUP(D65614,J:K,2,0)</f>
        <v>44075.365104166667</v>
      </c>
      <c r="G65614" s="6">
        <f t="shared" si="1028"/>
        <v>0</v>
      </c>
    </row>
    <row r="65615" spans="1:7" x14ac:dyDescent="0.3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>VLOOKUP(D65615,J:K,2,0)</f>
        <v>43835.019953703704</v>
      </c>
      <c r="G65615" s="6">
        <f t="shared" si="1028"/>
        <v>0</v>
      </c>
    </row>
    <row r="65616" spans="1:7" x14ac:dyDescent="0.3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>VLOOKUP(D65616,J:K,2,0)</f>
        <v>43952.918958333335</v>
      </c>
      <c r="G65616" s="6">
        <f t="shared" si="1028"/>
        <v>0</v>
      </c>
    </row>
    <row r="65617" spans="1:7" x14ac:dyDescent="0.3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>VLOOKUP(D65617,J:K,2,0)</f>
        <v>44105.534861111111</v>
      </c>
      <c r="G65617" s="6">
        <f t="shared" si="1028"/>
        <v>0</v>
      </c>
    </row>
    <row r="65618" spans="1:7" x14ac:dyDescent="0.3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>VLOOKUP(D65618,J:K,2,0)</f>
        <v>44044.635451388887</v>
      </c>
      <c r="G65618" s="6">
        <f t="shared" si="1028"/>
        <v>0</v>
      </c>
    </row>
    <row r="65619" spans="1:7" x14ac:dyDescent="0.3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>VLOOKUP(D65619,J:K,2,0)</f>
        <v>43952.334629629629</v>
      </c>
      <c r="G65619" s="6">
        <f t="shared" si="1028"/>
        <v>0</v>
      </c>
    </row>
    <row r="65620" spans="1:7" x14ac:dyDescent="0.3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>VLOOKUP(D65620,J:K,2,0)</f>
        <v>44044.264340277776</v>
      </c>
      <c r="G65620" s="6">
        <f t="shared" si="1028"/>
        <v>0</v>
      </c>
    </row>
    <row r="65621" spans="1:7" x14ac:dyDescent="0.3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>VLOOKUP(D65621,J:K,2,0)</f>
        <v>43891.160011574073</v>
      </c>
      <c r="G65621" s="6">
        <f t="shared" si="1028"/>
        <v>0</v>
      </c>
    </row>
    <row r="65622" spans="1:7" x14ac:dyDescent="0.3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>VLOOKUP(D65622,J:K,2,0)</f>
        <v>44044.306481481479</v>
      </c>
      <c r="G65622" s="6">
        <f t="shared" si="1028"/>
        <v>0</v>
      </c>
    </row>
    <row r="65623" spans="1:7" x14ac:dyDescent="0.3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>VLOOKUP(D65623,J:K,2,0)</f>
        <v>43862.756041666667</v>
      </c>
      <c r="G65623" s="6">
        <f t="shared" si="1028"/>
        <v>0</v>
      </c>
    </row>
    <row r="65624" spans="1:7" x14ac:dyDescent="0.3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>VLOOKUP(D65624,J:K,2,0)</f>
        <v>44044.306481481479</v>
      </c>
      <c r="G65624" s="6">
        <f t="shared" si="1028"/>
        <v>0</v>
      </c>
    </row>
    <row r="65625" spans="1:7" x14ac:dyDescent="0.3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>VLOOKUP(D65625,J:K,2,0)</f>
        <v>44076.31013888889</v>
      </c>
      <c r="G65625" s="6">
        <f t="shared" si="1028"/>
        <v>0</v>
      </c>
    </row>
    <row r="65626" spans="1:7" x14ac:dyDescent="0.3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>VLOOKUP(D65626,J:K,2,0)</f>
        <v>43983.321377314816</v>
      </c>
      <c r="G65626" s="6">
        <f t="shared" si="1028"/>
        <v>0</v>
      </c>
    </row>
    <row r="65627" spans="1:7" x14ac:dyDescent="0.3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>VLOOKUP(D65627,J:K,2,0)</f>
        <v>44044.362303240741</v>
      </c>
      <c r="G65627" s="6">
        <f t="shared" si="1028"/>
        <v>0</v>
      </c>
    </row>
    <row r="65628" spans="1:7" x14ac:dyDescent="0.3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>VLOOKUP(D65628,J:K,2,0)</f>
        <v>44137.145752314813</v>
      </c>
      <c r="G65628" s="6">
        <f t="shared" si="1028"/>
        <v>0</v>
      </c>
    </row>
    <row r="65629" spans="1:7" x14ac:dyDescent="0.3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>VLOOKUP(D65629,J:K,2,0)</f>
        <v>44105.638993055552</v>
      </c>
      <c r="G65629" s="6">
        <f t="shared" si="1028"/>
        <v>0</v>
      </c>
    </row>
    <row r="65630" spans="1:7" x14ac:dyDescent="0.3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>VLOOKUP(D65630,J:K,2,0)</f>
        <v>44075.264363425929</v>
      </c>
      <c r="G65630" s="6">
        <f t="shared" si="1028"/>
        <v>0</v>
      </c>
    </row>
    <row r="65631" spans="1:7" x14ac:dyDescent="0.3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>VLOOKUP(D65631,J:K,2,0)</f>
        <v>44201.396932870368</v>
      </c>
      <c r="G65631" s="6">
        <f t="shared" si="1028"/>
        <v>0</v>
      </c>
    </row>
    <row r="65632" spans="1:7" x14ac:dyDescent="0.3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>VLOOKUP(D65632,J:K,2,0)</f>
        <v>44167.584826388891</v>
      </c>
      <c r="G65632" s="6">
        <f t="shared" si="1028"/>
        <v>0</v>
      </c>
    </row>
    <row r="65633" spans="1:7" x14ac:dyDescent="0.3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>VLOOKUP(D65633,J:K,2,0)</f>
        <v>44075.211076388892</v>
      </c>
      <c r="G65633" s="6">
        <f t="shared" si="1028"/>
        <v>0</v>
      </c>
    </row>
    <row r="65634" spans="1:7" x14ac:dyDescent="0.3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>VLOOKUP(D65634,J:K,2,0)</f>
        <v>44136.153078703705</v>
      </c>
      <c r="G65634" s="6">
        <f t="shared" si="1028"/>
        <v>0</v>
      </c>
    </row>
    <row r="65635" spans="1:7" x14ac:dyDescent="0.3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>VLOOKUP(D65635,J:K,2,0)</f>
        <v>43832.412627314814</v>
      </c>
      <c r="G65635" s="6">
        <f t="shared" si="1028"/>
        <v>0</v>
      </c>
    </row>
    <row r="65636" spans="1:7" x14ac:dyDescent="0.3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>VLOOKUP(D65636,J:K,2,0)</f>
        <v>43922.45652777778</v>
      </c>
      <c r="G65636" s="6">
        <f t="shared" si="1028"/>
        <v>0</v>
      </c>
    </row>
    <row r="65637" spans="1:7" x14ac:dyDescent="0.3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>VLOOKUP(D65637,J:K,2,0)</f>
        <v>43983.596550925926</v>
      </c>
      <c r="G65637" s="6">
        <f t="shared" si="1028"/>
        <v>0</v>
      </c>
    </row>
    <row r="65638" spans="1:7" x14ac:dyDescent="0.3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>VLOOKUP(D65638,J:K,2,0)</f>
        <v>43831.863842592589</v>
      </c>
      <c r="G65638" s="6">
        <f t="shared" si="1028"/>
        <v>0</v>
      </c>
    </row>
    <row r="65639" spans="1:7" x14ac:dyDescent="0.3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>VLOOKUP(D65639,J:K,2,0)</f>
        <v>43952.199270833335</v>
      </c>
      <c r="G65639" s="6">
        <f t="shared" si="1028"/>
        <v>0</v>
      </c>
    </row>
    <row r="65640" spans="1:7" x14ac:dyDescent="0.3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>VLOOKUP(D65640,J:K,2,0)</f>
        <v>43891.025983796295</v>
      </c>
      <c r="G65640" s="6">
        <f t="shared" si="1028"/>
        <v>0</v>
      </c>
    </row>
    <row r="65641" spans="1:7" x14ac:dyDescent="0.3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>VLOOKUP(D65641,J:K,2,0)</f>
        <v>44045.843321759261</v>
      </c>
      <c r="G65641" s="6">
        <f t="shared" si="1028"/>
        <v>0</v>
      </c>
    </row>
    <row r="65642" spans="1:7" x14ac:dyDescent="0.3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>VLOOKUP(D65642,J:K,2,0)</f>
        <v>43952.199270833335</v>
      </c>
      <c r="G65642" s="6">
        <f t="shared" si="1028"/>
        <v>0</v>
      </c>
    </row>
    <row r="65643" spans="1:7" x14ac:dyDescent="0.3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>VLOOKUP(D65643,J:K,2,0)</f>
        <v>43953.841516203705</v>
      </c>
      <c r="G65643" s="6">
        <f t="shared" si="1028"/>
        <v>0</v>
      </c>
    </row>
    <row r="65644" spans="1:7" x14ac:dyDescent="0.3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>VLOOKUP(D65644,J:K,2,0)</f>
        <v>44136.460150462961</v>
      </c>
      <c r="G65644" s="6">
        <f t="shared" si="1028"/>
        <v>0</v>
      </c>
    </row>
    <row r="65645" spans="1:7" x14ac:dyDescent="0.3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>VLOOKUP(D65645,J:K,2,0)</f>
        <v>44136.615451388891</v>
      </c>
      <c r="G65645" s="6">
        <f t="shared" si="1028"/>
        <v>0</v>
      </c>
    </row>
    <row r="65646" spans="1:7" x14ac:dyDescent="0.3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>VLOOKUP(D65646,J:K,2,0)</f>
        <v>43922.195034722223</v>
      </c>
      <c r="G65646" s="6">
        <f t="shared" si="1028"/>
        <v>0</v>
      </c>
    </row>
    <row r="65647" spans="1:7" x14ac:dyDescent="0.3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>VLOOKUP(D65647,J:K,2,0)</f>
        <v>44075.811689814815</v>
      </c>
      <c r="G65647" s="6">
        <f t="shared" si="1028"/>
        <v>0</v>
      </c>
    </row>
    <row r="65648" spans="1:7" x14ac:dyDescent="0.3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>VLOOKUP(D65648,J:K,2,0)</f>
        <v>44136.199131944442</v>
      </c>
      <c r="G65648" s="6">
        <f t="shared" si="1028"/>
        <v>0</v>
      </c>
    </row>
    <row r="65649" spans="1:7" x14ac:dyDescent="0.3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>VLOOKUP(D65649,J:K,2,0)</f>
        <v>44075.110925925925</v>
      </c>
      <c r="G65649" s="6">
        <f t="shared" si="1028"/>
        <v>0</v>
      </c>
    </row>
    <row r="65650" spans="1:7" x14ac:dyDescent="0.3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>VLOOKUP(D65650,J:K,2,0)</f>
        <v>44197.072800925926</v>
      </c>
      <c r="G65650" s="6">
        <f t="shared" si="1028"/>
        <v>0</v>
      </c>
    </row>
    <row r="65651" spans="1:7" x14ac:dyDescent="0.3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>VLOOKUP(D65651,J:K,2,0)</f>
        <v>43835.220995370371</v>
      </c>
      <c r="G65651" s="6">
        <f t="shared" si="1028"/>
        <v>0</v>
      </c>
    </row>
    <row r="65652" spans="1:7" x14ac:dyDescent="0.3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>VLOOKUP(D65652,J:K,2,0)</f>
        <v>43832.876203703701</v>
      </c>
      <c r="G65652" s="6">
        <f t="shared" si="1028"/>
        <v>0</v>
      </c>
    </row>
    <row r="65653" spans="1:7" x14ac:dyDescent="0.3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>VLOOKUP(D65653,J:K,2,0)</f>
        <v>43833.397569444445</v>
      </c>
      <c r="G65653" s="6">
        <f t="shared" si="1028"/>
        <v>0</v>
      </c>
    </row>
    <row r="65654" spans="1:7" x14ac:dyDescent="0.3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>VLOOKUP(D65654,J:K,2,0)</f>
        <v>44044.821122685185</v>
      </c>
      <c r="G65654" s="6">
        <f t="shared" si="1028"/>
        <v>0</v>
      </c>
    </row>
    <row r="65655" spans="1:7" x14ac:dyDescent="0.3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>VLOOKUP(D65655,J:K,2,0)</f>
        <v>43922.838472222225</v>
      </c>
      <c r="G65655" s="6">
        <f t="shared" si="1028"/>
        <v>0</v>
      </c>
    </row>
    <row r="65656" spans="1:7" x14ac:dyDescent="0.3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>VLOOKUP(D65656,J:K,2,0)</f>
        <v>44137.753993055558</v>
      </c>
      <c r="G65656" s="6">
        <f t="shared" si="1028"/>
        <v>0</v>
      </c>
    </row>
    <row r="65657" spans="1:7" x14ac:dyDescent="0.3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>VLOOKUP(D65657,J:K,2,0)</f>
        <v>44013.007175925923</v>
      </c>
      <c r="G65657" s="6">
        <f t="shared" si="1028"/>
        <v>0</v>
      </c>
    </row>
    <row r="65658" spans="1:7" x14ac:dyDescent="0.3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>VLOOKUP(D65658,J:K,2,0)</f>
        <v>44199.606886574074</v>
      </c>
      <c r="G65658" s="6">
        <f t="shared" si="1028"/>
        <v>0</v>
      </c>
    </row>
    <row r="65659" spans="1:7" x14ac:dyDescent="0.3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>VLOOKUP(D65659,J:K,2,0)</f>
        <v>44136.910833333335</v>
      </c>
      <c r="G65659" s="6">
        <f t="shared" si="1028"/>
        <v>0</v>
      </c>
    </row>
    <row r="65660" spans="1:7" x14ac:dyDescent="0.3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>VLOOKUP(D65660,J:K,2,0)</f>
        <v>43923.047071759262</v>
      </c>
      <c r="G65660" s="6">
        <f t="shared" si="1028"/>
        <v>0</v>
      </c>
    </row>
    <row r="65661" spans="1:7" x14ac:dyDescent="0.3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>VLOOKUP(D65661,J:K,2,0)</f>
        <v>43983.596550925926</v>
      </c>
      <c r="G65661" s="6">
        <f t="shared" si="1028"/>
        <v>0</v>
      </c>
    </row>
    <row r="65662" spans="1:7" x14ac:dyDescent="0.3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>VLOOKUP(D65662,J:K,2,0)</f>
        <v>44044.821122685185</v>
      </c>
      <c r="G65662" s="6">
        <f t="shared" si="1028"/>
        <v>0</v>
      </c>
    </row>
    <row r="65663" spans="1:7" x14ac:dyDescent="0.3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>VLOOKUP(D65663,J:K,2,0)</f>
        <v>44200.542662037034</v>
      </c>
      <c r="G65663" s="6">
        <f t="shared" si="1028"/>
        <v>0</v>
      </c>
    </row>
    <row r="65664" spans="1:7" x14ac:dyDescent="0.3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>VLOOKUP(D65664,J:K,2,0)</f>
        <v>43922.62840277778</v>
      </c>
      <c r="G65664" s="6">
        <f t="shared" si="1028"/>
        <v>0</v>
      </c>
    </row>
    <row r="65665" spans="1:7" x14ac:dyDescent="0.3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>VLOOKUP(D65665,J:K,2,0)</f>
        <v>43922.429456018515</v>
      </c>
      <c r="G65665" s="6">
        <f t="shared" si="1028"/>
        <v>0</v>
      </c>
    </row>
    <row r="65666" spans="1:7" x14ac:dyDescent="0.3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>VLOOKUP(D65666,J:K,2,0)</f>
        <v>44201.396932870368</v>
      </c>
      <c r="G65666" s="6">
        <f t="shared" si="1028"/>
        <v>0</v>
      </c>
    </row>
    <row r="65667" spans="1:7" x14ac:dyDescent="0.3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>VLOOKUP(D65667,J:K,2,0)</f>
        <v>43952.033032407409</v>
      </c>
      <c r="G65667" s="6">
        <f t="shared" ref="G65667:G65730" si="1029">IF(F65667=C65667, 1, 0)</f>
        <v>0</v>
      </c>
    </row>
    <row r="65668" spans="1:7" x14ac:dyDescent="0.3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>VLOOKUP(D65668,J:K,2,0)</f>
        <v>44197.16915509259</v>
      </c>
      <c r="G65668" s="6">
        <f t="shared" si="1029"/>
        <v>0</v>
      </c>
    </row>
    <row r="65669" spans="1:7" x14ac:dyDescent="0.3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>VLOOKUP(D65669,J:K,2,0)</f>
        <v>43952.751793981479</v>
      </c>
      <c r="G65669" s="6">
        <f t="shared" si="1029"/>
        <v>0</v>
      </c>
    </row>
    <row r="65670" spans="1:7" x14ac:dyDescent="0.3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>VLOOKUP(D65670,J:K,2,0)</f>
        <v>44045.819884259261</v>
      </c>
      <c r="G65670" s="6">
        <f t="shared" si="1029"/>
        <v>0</v>
      </c>
    </row>
    <row r="65671" spans="1:7" x14ac:dyDescent="0.3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>VLOOKUP(D65671,J:K,2,0)</f>
        <v>44136.003217592595</v>
      </c>
      <c r="G65671" s="6">
        <f t="shared" si="1029"/>
        <v>0</v>
      </c>
    </row>
    <row r="65672" spans="1:7" x14ac:dyDescent="0.3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>VLOOKUP(D65672,J:K,2,0)</f>
        <v>44166.169814814813</v>
      </c>
      <c r="G65672" s="6">
        <f t="shared" si="1029"/>
        <v>0</v>
      </c>
    </row>
    <row r="65673" spans="1:7" x14ac:dyDescent="0.3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>VLOOKUP(D65673,J:K,2,0)</f>
        <v>43922.62840277778</v>
      </c>
      <c r="G65673" s="6">
        <f t="shared" si="1029"/>
        <v>0</v>
      </c>
    </row>
    <row r="65674" spans="1:7" x14ac:dyDescent="0.3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>VLOOKUP(D65674,J:K,2,0)</f>
        <v>44076.31013888889</v>
      </c>
      <c r="G65674" s="6">
        <f t="shared" si="1029"/>
        <v>0</v>
      </c>
    </row>
    <row r="65675" spans="1:7" x14ac:dyDescent="0.3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>VLOOKUP(D65675,J:K,2,0)</f>
        <v>44166.401678240742</v>
      </c>
      <c r="G65675" s="6">
        <f t="shared" si="1029"/>
        <v>0</v>
      </c>
    </row>
    <row r="65676" spans="1:7" x14ac:dyDescent="0.3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>VLOOKUP(D65676,J:K,2,0)</f>
        <v>44136.620497685188</v>
      </c>
      <c r="G65676" s="6">
        <f t="shared" si="1029"/>
        <v>0</v>
      </c>
    </row>
    <row r="65677" spans="1:7" x14ac:dyDescent="0.3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>VLOOKUP(D65677,J:K,2,0)</f>
        <v>44136.099861111114</v>
      </c>
      <c r="G65677" s="6">
        <f t="shared" si="1029"/>
        <v>0</v>
      </c>
    </row>
    <row r="65678" spans="1:7" x14ac:dyDescent="0.3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>VLOOKUP(D65678,J:K,2,0)</f>
        <v>43922.923217592594</v>
      </c>
      <c r="G65678" s="6">
        <f t="shared" si="1029"/>
        <v>0</v>
      </c>
    </row>
    <row r="65679" spans="1:7" x14ac:dyDescent="0.3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>VLOOKUP(D65679,J:K,2,0)</f>
        <v>44076.014999999999</v>
      </c>
      <c r="G65679" s="6">
        <f t="shared" si="1029"/>
        <v>0</v>
      </c>
    </row>
    <row r="65680" spans="1:7" x14ac:dyDescent="0.3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>VLOOKUP(D65680,J:K,2,0)</f>
        <v>44044.450995370367</v>
      </c>
      <c r="G65680" s="6">
        <f t="shared" si="1029"/>
        <v>0</v>
      </c>
    </row>
    <row r="65681" spans="1:7" x14ac:dyDescent="0.3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>VLOOKUP(D65681,J:K,2,0)</f>
        <v>44166.53392361111</v>
      </c>
      <c r="G65681" s="6">
        <f t="shared" si="1029"/>
        <v>0</v>
      </c>
    </row>
    <row r="65682" spans="1:7" x14ac:dyDescent="0.3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>VLOOKUP(D65682,J:K,2,0)</f>
        <v>44136.205462962964</v>
      </c>
      <c r="G65682" s="6">
        <f t="shared" si="1029"/>
        <v>0</v>
      </c>
    </row>
    <row r="65683" spans="1:7" x14ac:dyDescent="0.3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>VLOOKUP(D65683,J:K,2,0)</f>
        <v>44044.306481481479</v>
      </c>
      <c r="G65683" s="6">
        <f t="shared" si="1029"/>
        <v>0</v>
      </c>
    </row>
    <row r="65684" spans="1:7" x14ac:dyDescent="0.3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>VLOOKUP(D65684,J:K,2,0)</f>
        <v>44105.154143518521</v>
      </c>
      <c r="G65684" s="6">
        <f t="shared" si="1029"/>
        <v>0</v>
      </c>
    </row>
    <row r="65685" spans="1:7" x14ac:dyDescent="0.3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>VLOOKUP(D65685,J:K,2,0)</f>
        <v>44013.745717592596</v>
      </c>
      <c r="G65685" s="6">
        <f t="shared" si="1029"/>
        <v>0</v>
      </c>
    </row>
    <row r="65686" spans="1:7" x14ac:dyDescent="0.3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>VLOOKUP(D65686,J:K,2,0)</f>
        <v>44198.024780092594</v>
      </c>
      <c r="G65686" s="6">
        <f t="shared" si="1029"/>
        <v>0</v>
      </c>
    </row>
    <row r="65687" spans="1:7" x14ac:dyDescent="0.3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>VLOOKUP(D65687,J:K,2,0)</f>
        <v>44166.461400462962</v>
      </c>
      <c r="G65687" s="6">
        <f t="shared" si="1029"/>
        <v>0</v>
      </c>
    </row>
    <row r="65688" spans="1:7" x14ac:dyDescent="0.3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>VLOOKUP(D65688,J:K,2,0)</f>
        <v>43952.918958333335</v>
      </c>
      <c r="G65688" s="6">
        <f t="shared" si="1029"/>
        <v>0</v>
      </c>
    </row>
    <row r="65689" spans="1:7" x14ac:dyDescent="0.3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>VLOOKUP(D65689,J:K,2,0)</f>
        <v>44075.811689814815</v>
      </c>
      <c r="G65689" s="6">
        <f t="shared" si="1029"/>
        <v>0</v>
      </c>
    </row>
    <row r="65690" spans="1:7" x14ac:dyDescent="0.3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>VLOOKUP(D65690,J:K,2,0)</f>
        <v>43983.43540509259</v>
      </c>
      <c r="G65690" s="6">
        <f t="shared" si="1029"/>
        <v>0</v>
      </c>
    </row>
    <row r="65691" spans="1:7" x14ac:dyDescent="0.3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>VLOOKUP(D65691,J:K,2,0)</f>
        <v>43862.756041666667</v>
      </c>
      <c r="G65691" s="6">
        <f t="shared" si="1029"/>
        <v>0</v>
      </c>
    </row>
    <row r="65692" spans="1:7" x14ac:dyDescent="0.3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>VLOOKUP(D65692,J:K,2,0)</f>
        <v>44199.606886574074</v>
      </c>
      <c r="G65692" s="6">
        <f t="shared" si="1029"/>
        <v>0</v>
      </c>
    </row>
    <row r="65693" spans="1:7" x14ac:dyDescent="0.3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>VLOOKUP(D65693,J:K,2,0)</f>
        <v>44013.023599537039</v>
      </c>
      <c r="G65693" s="6">
        <f t="shared" si="1029"/>
        <v>0</v>
      </c>
    </row>
    <row r="65694" spans="1:7" x14ac:dyDescent="0.3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>VLOOKUP(D65694,J:K,2,0)</f>
        <v>44199.606886574074</v>
      </c>
      <c r="G65694" s="6">
        <f t="shared" si="1029"/>
        <v>0</v>
      </c>
    </row>
    <row r="65695" spans="1:7" x14ac:dyDescent="0.3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>VLOOKUP(D65695,J:K,2,0)</f>
        <v>43832.253541666665</v>
      </c>
      <c r="G65695" s="6">
        <f t="shared" si="1029"/>
        <v>0</v>
      </c>
    </row>
    <row r="65696" spans="1:7" x14ac:dyDescent="0.3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>VLOOKUP(D65696,J:K,2,0)</f>
        <v>43922.021249999998</v>
      </c>
      <c r="G65696" s="6">
        <f t="shared" si="1029"/>
        <v>0</v>
      </c>
    </row>
    <row r="65697" spans="1:7" x14ac:dyDescent="0.3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>VLOOKUP(D65697,J:K,2,0)</f>
        <v>44166.357349537036</v>
      </c>
      <c r="G65697" s="6">
        <f t="shared" si="1029"/>
        <v>0</v>
      </c>
    </row>
    <row r="65698" spans="1:7" x14ac:dyDescent="0.3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>VLOOKUP(D65698,J:K,2,0)</f>
        <v>43922.334780092591</v>
      </c>
      <c r="G65698" s="6">
        <f t="shared" si="1029"/>
        <v>0</v>
      </c>
    </row>
    <row r="65699" spans="1:7" x14ac:dyDescent="0.3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>VLOOKUP(D65699,J:K,2,0)</f>
        <v>44075.264363425929</v>
      </c>
      <c r="G65699" s="6">
        <f t="shared" si="1029"/>
        <v>0</v>
      </c>
    </row>
    <row r="65700" spans="1:7" x14ac:dyDescent="0.3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>VLOOKUP(D65700,J:K,2,0)</f>
        <v>44015.97284722222</v>
      </c>
      <c r="G65700" s="6">
        <f t="shared" si="1029"/>
        <v>0</v>
      </c>
    </row>
    <row r="65701" spans="1:7" x14ac:dyDescent="0.3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>VLOOKUP(D65701,J:K,2,0)</f>
        <v>43983.321377314816</v>
      </c>
      <c r="G65701" s="6">
        <f t="shared" si="1029"/>
        <v>0</v>
      </c>
    </row>
    <row r="65702" spans="1:7" x14ac:dyDescent="0.3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>VLOOKUP(D65702,J:K,2,0)</f>
        <v>44075.540567129632</v>
      </c>
      <c r="G65702" s="6">
        <f t="shared" si="1029"/>
        <v>0</v>
      </c>
    </row>
    <row r="65703" spans="1:7" x14ac:dyDescent="0.3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>VLOOKUP(D65703,J:K,2,0)</f>
        <v>43832.858287037037</v>
      </c>
      <c r="G65703" s="6">
        <f t="shared" si="1029"/>
        <v>0</v>
      </c>
    </row>
    <row r="65704" spans="1:7" x14ac:dyDescent="0.3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>VLOOKUP(D65704,J:K,2,0)</f>
        <v>44044.368518518517</v>
      </c>
      <c r="G65704" s="6">
        <f t="shared" si="1029"/>
        <v>0</v>
      </c>
    </row>
    <row r="65705" spans="1:7" x14ac:dyDescent="0.3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>VLOOKUP(D65705,J:K,2,0)</f>
        <v>43922.62840277778</v>
      </c>
      <c r="G65705" s="6">
        <f t="shared" si="1029"/>
        <v>0</v>
      </c>
    </row>
    <row r="65706" spans="1:7" x14ac:dyDescent="0.3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>VLOOKUP(D65706,J:K,2,0)</f>
        <v>44136.277511574073</v>
      </c>
      <c r="G65706" s="6">
        <f t="shared" si="1029"/>
        <v>0</v>
      </c>
    </row>
    <row r="65707" spans="1:7" x14ac:dyDescent="0.3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>VLOOKUP(D65707,J:K,2,0)</f>
        <v>43836.127511574072</v>
      </c>
      <c r="G65707" s="6">
        <f t="shared" si="1029"/>
        <v>0</v>
      </c>
    </row>
    <row r="65708" spans="1:7" x14ac:dyDescent="0.3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>VLOOKUP(D65708,J:K,2,0)</f>
        <v>43831.863842592589</v>
      </c>
      <c r="G65708" s="6">
        <f t="shared" si="1029"/>
        <v>0</v>
      </c>
    </row>
    <row r="65709" spans="1:7" x14ac:dyDescent="0.3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>VLOOKUP(D65709,J:K,2,0)</f>
        <v>43862.029675925929</v>
      </c>
      <c r="G65709" s="6">
        <f t="shared" si="1029"/>
        <v>0</v>
      </c>
    </row>
    <row r="65710" spans="1:7" x14ac:dyDescent="0.3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>VLOOKUP(D65710,J:K,2,0)</f>
        <v>44014.172569444447</v>
      </c>
      <c r="G65710" s="6">
        <f t="shared" si="1029"/>
        <v>0</v>
      </c>
    </row>
    <row r="65711" spans="1:7" x14ac:dyDescent="0.3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>VLOOKUP(D65711,J:K,2,0)</f>
        <v>43983.321377314816</v>
      </c>
      <c r="G65711" s="6">
        <f t="shared" si="1029"/>
        <v>0</v>
      </c>
    </row>
    <row r="65712" spans="1:7" x14ac:dyDescent="0.3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>VLOOKUP(D65712,J:K,2,0)</f>
        <v>43832.858287037037</v>
      </c>
      <c r="G65712" s="6">
        <f t="shared" si="1029"/>
        <v>0</v>
      </c>
    </row>
    <row r="65713" spans="1:7" x14ac:dyDescent="0.3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>VLOOKUP(D65713,J:K,2,0)</f>
        <v>43832.876203703701</v>
      </c>
      <c r="G65713" s="6">
        <f t="shared" si="1029"/>
        <v>0</v>
      </c>
    </row>
    <row r="65714" spans="1:7" x14ac:dyDescent="0.3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>VLOOKUP(D65714,J:K,2,0)</f>
        <v>43952.977141203701</v>
      </c>
      <c r="G65714" s="6">
        <f t="shared" si="1029"/>
        <v>0</v>
      </c>
    </row>
    <row r="65715" spans="1:7" x14ac:dyDescent="0.3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>VLOOKUP(D65715,J:K,2,0)</f>
        <v>43983.43540509259</v>
      </c>
      <c r="G65715" s="6">
        <f t="shared" si="1029"/>
        <v>0</v>
      </c>
    </row>
    <row r="65716" spans="1:7" x14ac:dyDescent="0.3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>VLOOKUP(D65716,J:K,2,0)</f>
        <v>43922.017361111109</v>
      </c>
      <c r="G65716" s="6">
        <f t="shared" si="1029"/>
        <v>0</v>
      </c>
    </row>
    <row r="65717" spans="1:7" x14ac:dyDescent="0.3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>VLOOKUP(D65717,J:K,2,0)</f>
        <v>44076.1249537037</v>
      </c>
      <c r="G65717" s="6">
        <f t="shared" si="1029"/>
        <v>0</v>
      </c>
    </row>
    <row r="65718" spans="1:7" x14ac:dyDescent="0.3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>VLOOKUP(D65718,J:K,2,0)</f>
        <v>44105.438530092593</v>
      </c>
      <c r="G65718" s="6">
        <f t="shared" si="1029"/>
        <v>0</v>
      </c>
    </row>
    <row r="65719" spans="1:7" x14ac:dyDescent="0.3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>VLOOKUP(D65719,J:K,2,0)</f>
        <v>44197.246342592596</v>
      </c>
      <c r="G65719" s="6">
        <f t="shared" si="1029"/>
        <v>0</v>
      </c>
    </row>
    <row r="65720" spans="1:7" x14ac:dyDescent="0.3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>VLOOKUP(D65720,J:K,2,0)</f>
        <v>44075.811689814815</v>
      </c>
      <c r="G65720" s="6">
        <f t="shared" si="1029"/>
        <v>0</v>
      </c>
    </row>
    <row r="65721" spans="1:7" x14ac:dyDescent="0.3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>VLOOKUP(D65721,J:K,2,0)</f>
        <v>43983.320763888885</v>
      </c>
      <c r="G65721" s="6">
        <f t="shared" si="1029"/>
        <v>0</v>
      </c>
    </row>
    <row r="65722" spans="1:7" x14ac:dyDescent="0.3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>VLOOKUP(D65722,J:K,2,0)</f>
        <v>44013.682164351849</v>
      </c>
      <c r="G65722" s="6">
        <f t="shared" si="1029"/>
        <v>0</v>
      </c>
    </row>
    <row r="65723" spans="1:7" x14ac:dyDescent="0.3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>VLOOKUP(D65723,J:K,2,0)</f>
        <v>43983.321377314816</v>
      </c>
      <c r="G65723" s="6">
        <f t="shared" si="1029"/>
        <v>0</v>
      </c>
    </row>
    <row r="65724" spans="1:7" x14ac:dyDescent="0.3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>VLOOKUP(D65724,J:K,2,0)</f>
        <v>44105.154143518521</v>
      </c>
      <c r="G65724" s="6">
        <f t="shared" si="1029"/>
        <v>0</v>
      </c>
    </row>
    <row r="65725" spans="1:7" x14ac:dyDescent="0.3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>VLOOKUP(D65725,J:K,2,0)</f>
        <v>44105.638993055552</v>
      </c>
      <c r="G65725" s="6">
        <f t="shared" si="1029"/>
        <v>0</v>
      </c>
    </row>
    <row r="65726" spans="1:7" x14ac:dyDescent="0.3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>VLOOKUP(D65726,J:K,2,0)</f>
        <v>44199.606886574074</v>
      </c>
      <c r="G65726" s="6">
        <f t="shared" si="1029"/>
        <v>0</v>
      </c>
    </row>
    <row r="65727" spans="1:7" x14ac:dyDescent="0.3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>VLOOKUP(D65727,J:K,2,0)</f>
        <v>44198.527418981481</v>
      </c>
      <c r="G65727" s="6">
        <f t="shared" si="1029"/>
        <v>0</v>
      </c>
    </row>
    <row r="65728" spans="1:7" x14ac:dyDescent="0.3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>VLOOKUP(D65728,J:K,2,0)</f>
        <v>43922.838472222225</v>
      </c>
      <c r="G65728" s="6">
        <f t="shared" si="1029"/>
        <v>0</v>
      </c>
    </row>
    <row r="65729" spans="1:7" x14ac:dyDescent="0.3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>VLOOKUP(D65729,J:K,2,0)</f>
        <v>44044.362303240741</v>
      </c>
      <c r="G65729" s="6">
        <f t="shared" si="1029"/>
        <v>0</v>
      </c>
    </row>
    <row r="65730" spans="1:7" x14ac:dyDescent="0.3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>VLOOKUP(D65730,J:K,2,0)</f>
        <v>44105.083819444444</v>
      </c>
      <c r="G65730" s="6">
        <f t="shared" si="1029"/>
        <v>0</v>
      </c>
    </row>
    <row r="65731" spans="1:7" x14ac:dyDescent="0.3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>VLOOKUP(D65731,J:K,2,0)</f>
        <v>44136.470231481479</v>
      </c>
      <c r="G65731" s="6">
        <f t="shared" ref="G65731:G65794" si="1030">IF(F65731=C65731, 1, 0)</f>
        <v>0</v>
      </c>
    </row>
    <row r="65732" spans="1:7" x14ac:dyDescent="0.3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>VLOOKUP(D65732,J:K,2,0)</f>
        <v>44044.029652777775</v>
      </c>
      <c r="G65732" s="6">
        <f t="shared" si="1030"/>
        <v>0</v>
      </c>
    </row>
    <row r="65733" spans="1:7" x14ac:dyDescent="0.3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>VLOOKUP(D65733,J:K,2,0)</f>
        <v>43983.591724537036</v>
      </c>
      <c r="G65733" s="6">
        <f t="shared" si="1030"/>
        <v>0</v>
      </c>
    </row>
    <row r="65734" spans="1:7" x14ac:dyDescent="0.3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>VLOOKUP(D65734,J:K,2,0)</f>
        <v>44075.211076388892</v>
      </c>
      <c r="G65734" s="6">
        <f t="shared" si="1030"/>
        <v>0</v>
      </c>
    </row>
    <row r="65735" spans="1:7" x14ac:dyDescent="0.3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>VLOOKUP(D65735,J:K,2,0)</f>
        <v>44044.350624999999</v>
      </c>
      <c r="G65735" s="6">
        <f t="shared" si="1030"/>
        <v>0</v>
      </c>
    </row>
    <row r="65736" spans="1:7" x14ac:dyDescent="0.3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>VLOOKUP(D65736,J:K,2,0)</f>
        <v>43891.224456018521</v>
      </c>
      <c r="G65736" s="6">
        <f t="shared" si="1030"/>
        <v>0</v>
      </c>
    </row>
    <row r="65737" spans="1:7" x14ac:dyDescent="0.3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>VLOOKUP(D65737,J:K,2,0)</f>
        <v>44045.843321759261</v>
      </c>
      <c r="G65737" s="6">
        <f t="shared" si="1030"/>
        <v>0</v>
      </c>
    </row>
    <row r="65738" spans="1:7" x14ac:dyDescent="0.3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>VLOOKUP(D65738,J:K,2,0)</f>
        <v>43953.841516203705</v>
      </c>
      <c r="G65738" s="6">
        <f t="shared" si="1030"/>
        <v>0</v>
      </c>
    </row>
    <row r="65739" spans="1:7" x14ac:dyDescent="0.3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>VLOOKUP(D65739,J:K,2,0)</f>
        <v>44076.770902777775</v>
      </c>
      <c r="G65739" s="6">
        <f t="shared" si="1030"/>
        <v>0</v>
      </c>
    </row>
    <row r="65740" spans="1:7" x14ac:dyDescent="0.3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>VLOOKUP(D65740,J:K,2,0)</f>
        <v>44136.078090277777</v>
      </c>
      <c r="G65740" s="6">
        <f t="shared" si="1030"/>
        <v>0</v>
      </c>
    </row>
    <row r="65741" spans="1:7" x14ac:dyDescent="0.3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>VLOOKUP(D65741,J:K,2,0)</f>
        <v>43922.838472222225</v>
      </c>
      <c r="G65741" s="6">
        <f t="shared" si="1030"/>
        <v>0</v>
      </c>
    </row>
    <row r="65742" spans="1:7" x14ac:dyDescent="0.3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>VLOOKUP(D65742,J:K,2,0)</f>
        <v>44044.368518518517</v>
      </c>
      <c r="G65742" s="6">
        <f t="shared" si="1030"/>
        <v>0</v>
      </c>
    </row>
    <row r="65743" spans="1:7" x14ac:dyDescent="0.3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>VLOOKUP(D65743,J:K,2,0)</f>
        <v>44076.014999999999</v>
      </c>
      <c r="G65743" s="6">
        <f t="shared" si="1030"/>
        <v>0</v>
      </c>
    </row>
    <row r="65744" spans="1:7" x14ac:dyDescent="0.3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>VLOOKUP(D65744,J:K,2,0)</f>
        <v>43833.440925925926</v>
      </c>
      <c r="G65744" s="6">
        <f t="shared" si="1030"/>
        <v>0</v>
      </c>
    </row>
    <row r="65745" spans="1:7" x14ac:dyDescent="0.3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>VLOOKUP(D65745,J:K,2,0)</f>
        <v>44014.172569444447</v>
      </c>
      <c r="G65745" s="6">
        <f t="shared" si="1030"/>
        <v>0</v>
      </c>
    </row>
    <row r="65746" spans="1:7" x14ac:dyDescent="0.3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>VLOOKUP(D65746,J:K,2,0)</f>
        <v>43922.923217592594</v>
      </c>
      <c r="G65746" s="6">
        <f t="shared" si="1030"/>
        <v>0</v>
      </c>
    </row>
    <row r="65747" spans="1:7" x14ac:dyDescent="0.3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>VLOOKUP(D65747,J:K,2,0)</f>
        <v>44166.252939814818</v>
      </c>
      <c r="G65747" s="6">
        <f t="shared" si="1030"/>
        <v>0</v>
      </c>
    </row>
    <row r="65748" spans="1:7" x14ac:dyDescent="0.3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>VLOOKUP(D65748,J:K,2,0)</f>
        <v>44106.289375</v>
      </c>
      <c r="G65748" s="6">
        <f t="shared" si="1030"/>
        <v>0</v>
      </c>
    </row>
    <row r="65749" spans="1:7" x14ac:dyDescent="0.3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>VLOOKUP(D65749,J:K,2,0)</f>
        <v>44136.688506944447</v>
      </c>
      <c r="G65749" s="6">
        <f t="shared" si="1030"/>
        <v>0</v>
      </c>
    </row>
    <row r="65750" spans="1:7" x14ac:dyDescent="0.3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>VLOOKUP(D65750,J:K,2,0)</f>
        <v>44136.910833333335</v>
      </c>
      <c r="G65750" s="6">
        <f t="shared" si="1030"/>
        <v>0</v>
      </c>
    </row>
    <row r="65751" spans="1:7" x14ac:dyDescent="0.3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>VLOOKUP(D65751,J:K,2,0)</f>
        <v>44075.811689814815</v>
      </c>
      <c r="G65751" s="6">
        <f t="shared" si="1030"/>
        <v>0</v>
      </c>
    </row>
    <row r="65752" spans="1:7" x14ac:dyDescent="0.3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>VLOOKUP(D65752,J:K,2,0)</f>
        <v>43833.440925925926</v>
      </c>
      <c r="G65752" s="6">
        <f t="shared" si="1030"/>
        <v>0</v>
      </c>
    </row>
    <row r="65753" spans="1:7" x14ac:dyDescent="0.3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>VLOOKUP(D65753,J:K,2,0)</f>
        <v>44105.524699074071</v>
      </c>
      <c r="G65753" s="6">
        <f t="shared" si="1030"/>
        <v>0</v>
      </c>
    </row>
    <row r="65754" spans="1:7" x14ac:dyDescent="0.3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>VLOOKUP(D65754,J:K,2,0)</f>
        <v>43952.049432870372</v>
      </c>
      <c r="G65754" s="6">
        <f t="shared" si="1030"/>
        <v>0</v>
      </c>
    </row>
    <row r="65755" spans="1:7" x14ac:dyDescent="0.3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>VLOOKUP(D65755,J:K,2,0)</f>
        <v>43922.844085648147</v>
      </c>
      <c r="G65755" s="6">
        <f t="shared" si="1030"/>
        <v>0</v>
      </c>
    </row>
    <row r="65756" spans="1:7" x14ac:dyDescent="0.3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>VLOOKUP(D65756,J:K,2,0)</f>
        <v>44044.450995370367</v>
      </c>
      <c r="G65756" s="6">
        <f t="shared" si="1030"/>
        <v>0</v>
      </c>
    </row>
    <row r="65757" spans="1:7" x14ac:dyDescent="0.3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>VLOOKUP(D65757,J:K,2,0)</f>
        <v>44105.143101851849</v>
      </c>
      <c r="G65757" s="6">
        <f t="shared" si="1030"/>
        <v>0</v>
      </c>
    </row>
    <row r="65758" spans="1:7" x14ac:dyDescent="0.3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>VLOOKUP(D65758,J:K,2,0)</f>
        <v>44106.247627314813</v>
      </c>
      <c r="G65758" s="6">
        <f t="shared" si="1030"/>
        <v>0</v>
      </c>
    </row>
    <row r="65759" spans="1:7" x14ac:dyDescent="0.3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>VLOOKUP(D65759,J:K,2,0)</f>
        <v>44013.102743055555</v>
      </c>
      <c r="G65759" s="6">
        <f t="shared" si="1030"/>
        <v>0</v>
      </c>
    </row>
    <row r="65760" spans="1:7" x14ac:dyDescent="0.3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>VLOOKUP(D65760,J:K,2,0)</f>
        <v>44076.014999999999</v>
      </c>
      <c r="G65760" s="6">
        <f t="shared" si="1030"/>
        <v>0</v>
      </c>
    </row>
    <row r="65761" spans="1:7" x14ac:dyDescent="0.3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>VLOOKUP(D65761,J:K,2,0)</f>
        <v>43983.628136574072</v>
      </c>
      <c r="G65761" s="6">
        <f t="shared" si="1030"/>
        <v>0</v>
      </c>
    </row>
    <row r="65762" spans="1:7" x14ac:dyDescent="0.3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>VLOOKUP(D65762,J:K,2,0)</f>
        <v>44198.597974537035</v>
      </c>
      <c r="G65762" s="6">
        <f t="shared" si="1030"/>
        <v>0</v>
      </c>
    </row>
    <row r="65763" spans="1:7" x14ac:dyDescent="0.3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>VLOOKUP(D65763,J:K,2,0)</f>
        <v>44197.072800925926</v>
      </c>
      <c r="G65763" s="6">
        <f t="shared" si="1030"/>
        <v>0</v>
      </c>
    </row>
    <row r="65764" spans="1:7" x14ac:dyDescent="0.3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>VLOOKUP(D65764,J:K,2,0)</f>
        <v>44137.304363425923</v>
      </c>
      <c r="G65764" s="6">
        <f t="shared" si="1030"/>
        <v>0</v>
      </c>
    </row>
    <row r="65765" spans="1:7" x14ac:dyDescent="0.3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>VLOOKUP(D65765,J:K,2,0)</f>
        <v>44014.365486111114</v>
      </c>
      <c r="G65765" s="6">
        <f t="shared" si="1030"/>
        <v>0</v>
      </c>
    </row>
    <row r="65766" spans="1:7" x14ac:dyDescent="0.3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>VLOOKUP(D65766,J:K,2,0)</f>
        <v>44075.203321759262</v>
      </c>
      <c r="G65766" s="6">
        <f t="shared" si="1030"/>
        <v>0</v>
      </c>
    </row>
    <row r="65767" spans="1:7" x14ac:dyDescent="0.3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>VLOOKUP(D65767,J:K,2,0)</f>
        <v>44013.023599537039</v>
      </c>
      <c r="G65767" s="6">
        <f t="shared" si="1030"/>
        <v>0</v>
      </c>
    </row>
    <row r="65768" spans="1:7" x14ac:dyDescent="0.3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>VLOOKUP(D65768,J:K,2,0)</f>
        <v>43952.334629629629</v>
      </c>
      <c r="G65768" s="6">
        <f t="shared" si="1030"/>
        <v>0</v>
      </c>
    </row>
    <row r="65769" spans="1:7" x14ac:dyDescent="0.3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>VLOOKUP(D65769,J:K,2,0)</f>
        <v>44199.606886574074</v>
      </c>
      <c r="G65769" s="6">
        <f t="shared" si="1030"/>
        <v>0</v>
      </c>
    </row>
    <row r="65770" spans="1:7" x14ac:dyDescent="0.3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>VLOOKUP(D65770,J:K,2,0)</f>
        <v>43831.426666666666</v>
      </c>
      <c r="G65770" s="6">
        <f t="shared" si="1030"/>
        <v>0</v>
      </c>
    </row>
    <row r="65771" spans="1:7" x14ac:dyDescent="0.3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>VLOOKUP(D65771,J:K,2,0)</f>
        <v>44044.189236111109</v>
      </c>
      <c r="G65771" s="6">
        <f t="shared" si="1030"/>
        <v>0</v>
      </c>
    </row>
    <row r="65772" spans="1:7" x14ac:dyDescent="0.3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>VLOOKUP(D65772,J:K,2,0)</f>
        <v>44166.069513888891</v>
      </c>
      <c r="G65772" s="6">
        <f t="shared" si="1030"/>
        <v>0</v>
      </c>
    </row>
    <row r="65773" spans="1:7" x14ac:dyDescent="0.3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>VLOOKUP(D65773,J:K,2,0)</f>
        <v>44166.252939814818</v>
      </c>
      <c r="G65773" s="6">
        <f t="shared" si="1030"/>
        <v>0</v>
      </c>
    </row>
    <row r="65774" spans="1:7" x14ac:dyDescent="0.3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>VLOOKUP(D65774,J:K,2,0)</f>
        <v>43952.199270833335</v>
      </c>
      <c r="G65774" s="6">
        <f t="shared" si="1030"/>
        <v>0</v>
      </c>
    </row>
    <row r="65775" spans="1:7" x14ac:dyDescent="0.3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>VLOOKUP(D65775,J:K,2,0)</f>
        <v>44198.16615740741</v>
      </c>
      <c r="G65775" s="6">
        <f t="shared" si="1030"/>
        <v>0</v>
      </c>
    </row>
    <row r="65776" spans="1:7" x14ac:dyDescent="0.3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>VLOOKUP(D65776,J:K,2,0)</f>
        <v>43986.256631944445</v>
      </c>
      <c r="G65776" s="6">
        <f t="shared" si="1030"/>
        <v>0</v>
      </c>
    </row>
    <row r="65777" spans="1:7" x14ac:dyDescent="0.3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>VLOOKUP(D65777,J:K,2,0)</f>
        <v>43833.397569444445</v>
      </c>
      <c r="G65777" s="6">
        <f t="shared" si="1030"/>
        <v>0</v>
      </c>
    </row>
    <row r="65778" spans="1:7" x14ac:dyDescent="0.3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>VLOOKUP(D65778,J:K,2,0)</f>
        <v>44075.540567129632</v>
      </c>
      <c r="G65778" s="6">
        <f t="shared" si="1030"/>
        <v>0</v>
      </c>
    </row>
    <row r="65779" spans="1:7" x14ac:dyDescent="0.3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>VLOOKUP(D65779,J:K,2,0)</f>
        <v>44014.172569444447</v>
      </c>
      <c r="G65779" s="6">
        <f t="shared" si="1030"/>
        <v>0</v>
      </c>
    </row>
    <row r="65780" spans="1:7" x14ac:dyDescent="0.3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>VLOOKUP(D65780,J:K,2,0)</f>
        <v>44106.247627314813</v>
      </c>
      <c r="G65780" s="6">
        <f t="shared" si="1030"/>
        <v>0</v>
      </c>
    </row>
    <row r="65781" spans="1:7" x14ac:dyDescent="0.3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>VLOOKUP(D65781,J:K,2,0)</f>
        <v>44198.154768518521</v>
      </c>
      <c r="G65781" s="6">
        <f t="shared" si="1030"/>
        <v>0</v>
      </c>
    </row>
    <row r="65782" spans="1:7" x14ac:dyDescent="0.3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>VLOOKUP(D65782,J:K,2,0)</f>
        <v>44168.802858796298</v>
      </c>
      <c r="G65782" s="6">
        <f t="shared" si="1030"/>
        <v>0</v>
      </c>
    </row>
    <row r="65783" spans="1:7" x14ac:dyDescent="0.3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>VLOOKUP(D65783,J:K,2,0)</f>
        <v>44136.667731481481</v>
      </c>
      <c r="G65783" s="6">
        <f t="shared" si="1030"/>
        <v>0</v>
      </c>
    </row>
    <row r="65784" spans="1:7" x14ac:dyDescent="0.3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>VLOOKUP(D65784,J:K,2,0)</f>
        <v>44166.461400462962</v>
      </c>
      <c r="G65784" s="6">
        <f t="shared" si="1030"/>
        <v>0</v>
      </c>
    </row>
    <row r="65785" spans="1:7" x14ac:dyDescent="0.3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>VLOOKUP(D65785,J:K,2,0)</f>
        <v>43922.844085648147</v>
      </c>
      <c r="G65785" s="6">
        <f t="shared" si="1030"/>
        <v>0</v>
      </c>
    </row>
    <row r="65786" spans="1:7" x14ac:dyDescent="0.3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>VLOOKUP(D65786,J:K,2,0)</f>
        <v>44166.429490740738</v>
      </c>
      <c r="G65786" s="6">
        <f t="shared" si="1030"/>
        <v>0</v>
      </c>
    </row>
    <row r="65787" spans="1:7" x14ac:dyDescent="0.3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>VLOOKUP(D65787,J:K,2,0)</f>
        <v>43831.426666666666</v>
      </c>
      <c r="G65787" s="6">
        <f t="shared" si="1030"/>
        <v>0</v>
      </c>
    </row>
    <row r="65788" spans="1:7" x14ac:dyDescent="0.3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>VLOOKUP(D65788,J:K,2,0)</f>
        <v>44136.003217592595</v>
      </c>
      <c r="G65788" s="6">
        <f t="shared" si="1030"/>
        <v>0</v>
      </c>
    </row>
    <row r="65789" spans="1:7" x14ac:dyDescent="0.3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>VLOOKUP(D65789,J:K,2,0)</f>
        <v>44075.264965277776</v>
      </c>
      <c r="G65789" s="6">
        <f t="shared" si="1030"/>
        <v>0</v>
      </c>
    </row>
    <row r="65790" spans="1:7" x14ac:dyDescent="0.3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>VLOOKUP(D65790,J:K,2,0)</f>
        <v>43922.163784722223</v>
      </c>
      <c r="G65790" s="6">
        <f t="shared" si="1030"/>
        <v>0</v>
      </c>
    </row>
    <row r="65791" spans="1:7" x14ac:dyDescent="0.3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>VLOOKUP(D65791,J:K,2,0)</f>
        <v>44137.753993055558</v>
      </c>
      <c r="G65791" s="6">
        <f t="shared" si="1030"/>
        <v>0</v>
      </c>
    </row>
    <row r="65792" spans="1:7" x14ac:dyDescent="0.3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>VLOOKUP(D65792,J:K,2,0)</f>
        <v>43983.591724537036</v>
      </c>
      <c r="G65792" s="6">
        <f t="shared" si="1030"/>
        <v>0</v>
      </c>
    </row>
    <row r="65793" spans="1:7" x14ac:dyDescent="0.3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>VLOOKUP(D65793,J:K,2,0)</f>
        <v>44136.277511574073</v>
      </c>
      <c r="G65793" s="6">
        <f t="shared" si="1030"/>
        <v>0</v>
      </c>
    </row>
    <row r="65794" spans="1:7" x14ac:dyDescent="0.3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>VLOOKUP(D65794,J:K,2,0)</f>
        <v>44166.034872685188</v>
      </c>
      <c r="G65794" s="6">
        <f t="shared" si="1030"/>
        <v>0</v>
      </c>
    </row>
    <row r="65795" spans="1:7" x14ac:dyDescent="0.3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>VLOOKUP(D65795,J:K,2,0)</f>
        <v>44197.428252314814</v>
      </c>
      <c r="G65795" s="6">
        <f t="shared" ref="G65795:G65858" si="1031">IF(F65795=C65795, 1, 0)</f>
        <v>0</v>
      </c>
    </row>
    <row r="65796" spans="1:7" x14ac:dyDescent="0.3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>VLOOKUP(D65796,J:K,2,0)</f>
        <v>43922.017361111109</v>
      </c>
      <c r="G65796" s="6">
        <f t="shared" si="1031"/>
        <v>0</v>
      </c>
    </row>
    <row r="65797" spans="1:7" x14ac:dyDescent="0.3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>VLOOKUP(D65797,J:K,2,0)</f>
        <v>44105.154143518521</v>
      </c>
      <c r="G65797" s="6">
        <f t="shared" si="1031"/>
        <v>0</v>
      </c>
    </row>
    <row r="65798" spans="1:7" x14ac:dyDescent="0.3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>VLOOKUP(D65798,J:K,2,0)</f>
        <v>44075.540567129632</v>
      </c>
      <c r="G65798" s="6">
        <f t="shared" si="1031"/>
        <v>0</v>
      </c>
    </row>
    <row r="65799" spans="1:7" x14ac:dyDescent="0.3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>VLOOKUP(D65799,J:K,2,0)</f>
        <v>44166.069513888891</v>
      </c>
      <c r="G65799" s="6">
        <f t="shared" si="1031"/>
        <v>0</v>
      </c>
    </row>
    <row r="65800" spans="1:7" x14ac:dyDescent="0.3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>VLOOKUP(D65800,J:K,2,0)</f>
        <v>44199.606886574074</v>
      </c>
      <c r="G65800" s="6">
        <f t="shared" si="1031"/>
        <v>0</v>
      </c>
    </row>
    <row r="65801" spans="1:7" x14ac:dyDescent="0.3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>VLOOKUP(D65801,J:K,2,0)</f>
        <v>43862.647430555553</v>
      </c>
      <c r="G65801" s="6">
        <f t="shared" si="1031"/>
        <v>0</v>
      </c>
    </row>
    <row r="65802" spans="1:7" x14ac:dyDescent="0.3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>VLOOKUP(D65802,J:K,2,0)</f>
        <v>44044.306481481479</v>
      </c>
      <c r="G65802" s="6">
        <f t="shared" si="1031"/>
        <v>0</v>
      </c>
    </row>
    <row r="65803" spans="1:7" x14ac:dyDescent="0.3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>VLOOKUP(D65803,J:K,2,0)</f>
        <v>44044.368518518517</v>
      </c>
      <c r="G65803" s="6">
        <f t="shared" si="1031"/>
        <v>0</v>
      </c>
    </row>
    <row r="65804" spans="1:7" x14ac:dyDescent="0.3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>VLOOKUP(D65804,J:K,2,0)</f>
        <v>44044.029652777775</v>
      </c>
      <c r="G65804" s="6">
        <f t="shared" si="1031"/>
        <v>0</v>
      </c>
    </row>
    <row r="65805" spans="1:7" x14ac:dyDescent="0.3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>VLOOKUP(D65805,J:K,2,0)</f>
        <v>43983.321377314816</v>
      </c>
      <c r="G65805" s="6">
        <f t="shared" si="1031"/>
        <v>0</v>
      </c>
    </row>
    <row r="65806" spans="1:7" x14ac:dyDescent="0.3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>VLOOKUP(D65806,J:K,2,0)</f>
        <v>44197.921203703707</v>
      </c>
      <c r="G65806" s="6">
        <f t="shared" si="1031"/>
        <v>0</v>
      </c>
    </row>
    <row r="65807" spans="1:7" x14ac:dyDescent="0.3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>VLOOKUP(D65807,J:K,2,0)</f>
        <v>44075.012592592589</v>
      </c>
      <c r="G65807" s="6">
        <f t="shared" si="1031"/>
        <v>0</v>
      </c>
    </row>
    <row r="65808" spans="1:7" x14ac:dyDescent="0.3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>VLOOKUP(D65808,J:K,2,0)</f>
        <v>43922.600034722222</v>
      </c>
      <c r="G65808" s="6">
        <f t="shared" si="1031"/>
        <v>0</v>
      </c>
    </row>
    <row r="65809" spans="1:7" x14ac:dyDescent="0.3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>VLOOKUP(D65809,J:K,2,0)</f>
        <v>43831.863842592589</v>
      </c>
      <c r="G65809" s="6">
        <f t="shared" si="1031"/>
        <v>0</v>
      </c>
    </row>
    <row r="65810" spans="1:7" x14ac:dyDescent="0.3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>VLOOKUP(D65810,J:K,2,0)</f>
        <v>43952.977141203701</v>
      </c>
      <c r="G65810" s="6">
        <f t="shared" si="1031"/>
        <v>0</v>
      </c>
    </row>
    <row r="65811" spans="1:7" x14ac:dyDescent="0.3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>VLOOKUP(D65811,J:K,2,0)</f>
        <v>44201.396932870368</v>
      </c>
      <c r="G65811" s="6">
        <f t="shared" si="1031"/>
        <v>0</v>
      </c>
    </row>
    <row r="65812" spans="1:7" x14ac:dyDescent="0.3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>VLOOKUP(D65812,J:K,2,0)</f>
        <v>44136.537280092591</v>
      </c>
      <c r="G65812" s="6">
        <f t="shared" si="1031"/>
        <v>0</v>
      </c>
    </row>
    <row r="65813" spans="1:7" x14ac:dyDescent="0.3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>VLOOKUP(D65813,J:K,2,0)</f>
        <v>44013.952685185184</v>
      </c>
      <c r="G65813" s="6">
        <f t="shared" si="1031"/>
        <v>0</v>
      </c>
    </row>
    <row r="65814" spans="1:7" x14ac:dyDescent="0.3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>VLOOKUP(D65814,J:K,2,0)</f>
        <v>44105.466736111113</v>
      </c>
      <c r="G65814" s="6">
        <f t="shared" si="1031"/>
        <v>0</v>
      </c>
    </row>
    <row r="65815" spans="1:7" x14ac:dyDescent="0.3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>VLOOKUP(D65815,J:K,2,0)</f>
        <v>44198.024780092594</v>
      </c>
      <c r="G65815" s="6">
        <f t="shared" si="1031"/>
        <v>0</v>
      </c>
    </row>
    <row r="65816" spans="1:7" x14ac:dyDescent="0.3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>VLOOKUP(D65816,J:K,2,0)</f>
        <v>44137.493807870371</v>
      </c>
      <c r="G65816" s="6">
        <f t="shared" si="1031"/>
        <v>0</v>
      </c>
    </row>
    <row r="65817" spans="1:7" x14ac:dyDescent="0.3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>VLOOKUP(D65817,J:K,2,0)</f>
        <v>43922.429456018515</v>
      </c>
      <c r="G65817" s="6">
        <f t="shared" si="1031"/>
        <v>0</v>
      </c>
    </row>
    <row r="65818" spans="1:7" x14ac:dyDescent="0.3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>VLOOKUP(D65818,J:K,2,0)</f>
        <v>44105.430879629632</v>
      </c>
      <c r="G65818" s="6">
        <f t="shared" si="1031"/>
        <v>0</v>
      </c>
    </row>
    <row r="65819" spans="1:7" x14ac:dyDescent="0.3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>VLOOKUP(D65819,J:K,2,0)</f>
        <v>43862.647430555553</v>
      </c>
      <c r="G65819" s="6">
        <f t="shared" si="1031"/>
        <v>0</v>
      </c>
    </row>
    <row r="65820" spans="1:7" x14ac:dyDescent="0.3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>VLOOKUP(D65820,J:K,2,0)</f>
        <v>44199.606886574074</v>
      </c>
      <c r="G65820" s="6">
        <f t="shared" si="1031"/>
        <v>0</v>
      </c>
    </row>
    <row r="65821" spans="1:7" x14ac:dyDescent="0.3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>VLOOKUP(D65821,J:K,2,0)</f>
        <v>44197.072800925926</v>
      </c>
      <c r="G65821" s="6">
        <f t="shared" si="1031"/>
        <v>0</v>
      </c>
    </row>
    <row r="65822" spans="1:7" x14ac:dyDescent="0.3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>VLOOKUP(D65822,J:K,2,0)</f>
        <v>44136.667731481481</v>
      </c>
      <c r="G65822" s="6">
        <f t="shared" si="1031"/>
        <v>0</v>
      </c>
    </row>
    <row r="65823" spans="1:7" x14ac:dyDescent="0.3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>VLOOKUP(D65823,J:K,2,0)</f>
        <v>44197.188854166663</v>
      </c>
      <c r="G65823" s="6">
        <f t="shared" si="1031"/>
        <v>0</v>
      </c>
    </row>
    <row r="65824" spans="1:7" x14ac:dyDescent="0.3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>VLOOKUP(D65824,J:K,2,0)</f>
        <v>43983.502604166664</v>
      </c>
      <c r="G65824" s="6">
        <f t="shared" si="1031"/>
        <v>0</v>
      </c>
    </row>
    <row r="65825" spans="1:7" x14ac:dyDescent="0.3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>VLOOKUP(D65825,J:K,2,0)</f>
        <v>43833.741469907407</v>
      </c>
      <c r="G65825" s="6">
        <f t="shared" si="1031"/>
        <v>0</v>
      </c>
    </row>
    <row r="65826" spans="1:7" x14ac:dyDescent="0.3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>VLOOKUP(D65826,J:K,2,0)</f>
        <v>44137.493807870371</v>
      </c>
      <c r="G65826" s="6">
        <f t="shared" si="1031"/>
        <v>0</v>
      </c>
    </row>
    <row r="65827" spans="1:7" x14ac:dyDescent="0.3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>VLOOKUP(D65827,J:K,2,0)</f>
        <v>43922.969097222223</v>
      </c>
      <c r="G65827" s="6">
        <f t="shared" si="1031"/>
        <v>0</v>
      </c>
    </row>
    <row r="65828" spans="1:7" x14ac:dyDescent="0.3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>VLOOKUP(D65828,J:K,2,0)</f>
        <v>44044.170370370368</v>
      </c>
      <c r="G65828" s="6">
        <f t="shared" si="1031"/>
        <v>0</v>
      </c>
    </row>
    <row r="65829" spans="1:7" x14ac:dyDescent="0.3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>VLOOKUP(D65829,J:K,2,0)</f>
        <v>43832.040196759262</v>
      </c>
      <c r="G65829" s="6">
        <f t="shared" si="1031"/>
        <v>0</v>
      </c>
    </row>
    <row r="65830" spans="1:7" x14ac:dyDescent="0.3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>VLOOKUP(D65830,J:K,2,0)</f>
        <v>44076.1249537037</v>
      </c>
      <c r="G65830" s="6">
        <f t="shared" si="1031"/>
        <v>0</v>
      </c>
    </row>
    <row r="65831" spans="1:7" x14ac:dyDescent="0.3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>VLOOKUP(D65831,J:K,2,0)</f>
        <v>44013.146064814813</v>
      </c>
      <c r="G65831" s="6">
        <f t="shared" si="1031"/>
        <v>0</v>
      </c>
    </row>
    <row r="65832" spans="1:7" x14ac:dyDescent="0.3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>VLOOKUP(D65832,J:K,2,0)</f>
        <v>44168.802858796298</v>
      </c>
      <c r="G65832" s="6">
        <f t="shared" si="1031"/>
        <v>0</v>
      </c>
    </row>
    <row r="65833" spans="1:7" x14ac:dyDescent="0.3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>VLOOKUP(D65833,J:K,2,0)</f>
        <v>43983.628136574072</v>
      </c>
      <c r="G65833" s="6">
        <f t="shared" si="1031"/>
        <v>0</v>
      </c>
    </row>
    <row r="65834" spans="1:7" x14ac:dyDescent="0.3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>VLOOKUP(D65834,J:K,2,0)</f>
        <v>44136.118472222224</v>
      </c>
      <c r="G65834" s="6">
        <f t="shared" si="1031"/>
        <v>0</v>
      </c>
    </row>
    <row r="65835" spans="1:7" x14ac:dyDescent="0.3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>VLOOKUP(D65835,J:K,2,0)</f>
        <v>44105.154143518521</v>
      </c>
      <c r="G65835" s="6">
        <f t="shared" si="1031"/>
        <v>0</v>
      </c>
    </row>
    <row r="65836" spans="1:7" x14ac:dyDescent="0.3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>VLOOKUP(D65836,J:K,2,0)</f>
        <v>44044.189236111109</v>
      </c>
      <c r="G65836" s="6">
        <f t="shared" si="1031"/>
        <v>0</v>
      </c>
    </row>
    <row r="65837" spans="1:7" x14ac:dyDescent="0.3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>VLOOKUP(D65837,J:K,2,0)</f>
        <v>44136.199131944442</v>
      </c>
      <c r="G65837" s="6">
        <f t="shared" si="1031"/>
        <v>0</v>
      </c>
    </row>
    <row r="65838" spans="1:7" x14ac:dyDescent="0.3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>VLOOKUP(D65838,J:K,2,0)</f>
        <v>43891.569097222222</v>
      </c>
      <c r="G65838" s="6">
        <f t="shared" si="1031"/>
        <v>0</v>
      </c>
    </row>
    <row r="65839" spans="1:7" x14ac:dyDescent="0.3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>VLOOKUP(D65839,J:K,2,0)</f>
        <v>43862.8516087963</v>
      </c>
      <c r="G65839" s="6">
        <f t="shared" si="1031"/>
        <v>0</v>
      </c>
    </row>
    <row r="65840" spans="1:7" x14ac:dyDescent="0.3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>VLOOKUP(D65840,J:K,2,0)</f>
        <v>43891.070462962962</v>
      </c>
      <c r="G65840" s="6">
        <f t="shared" si="1031"/>
        <v>0</v>
      </c>
    </row>
    <row r="65841" spans="1:7" x14ac:dyDescent="0.3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>VLOOKUP(D65841,J:K,2,0)</f>
        <v>43986.256631944445</v>
      </c>
      <c r="G65841" s="6">
        <f t="shared" si="1031"/>
        <v>0</v>
      </c>
    </row>
    <row r="65842" spans="1:7" x14ac:dyDescent="0.3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>VLOOKUP(D65842,J:K,2,0)</f>
        <v>44105.438530092593</v>
      </c>
      <c r="G65842" s="6">
        <f t="shared" si="1031"/>
        <v>0</v>
      </c>
    </row>
    <row r="65843" spans="1:7" x14ac:dyDescent="0.3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>VLOOKUP(D65843,J:K,2,0)</f>
        <v>44137.145752314813</v>
      </c>
      <c r="G65843" s="6">
        <f t="shared" si="1031"/>
        <v>0</v>
      </c>
    </row>
    <row r="65844" spans="1:7" x14ac:dyDescent="0.35">
      <c r="A65844">
        <v>309238</v>
      </c>
      <c r="B65844">
        <v>2385</v>
      </c>
      <c r="C65844" s="81">
        <v>44211.76952546297